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Settings"/>
      <sheetName val="Settings"/>
      <sheetName val="HiddenErrors"/>
      <sheetName val="Y5-1"/>
      <sheetName val="Y5-2"/>
      <sheetName val="Y5-3"/>
      <sheetName val="Y6-1"/>
      <sheetName val="Y6-2"/>
      <sheetName val="Y6-3"/>
      <sheetName val="Y7-1"/>
      <sheetName val="Y7-2"/>
      <sheetName val="Y8-1"/>
      <sheetName val="Y8-2"/>
    </sheetNames>
    <sheetDataSet>
      <sheetData sheetId="0" refreshError="1">
        <row r="4">
          <cell r="B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TRIMESTRAL"/>
    </sheetNames>
    <sheetDataSet>
      <sheetData sheetId="0">
        <row r="2">
          <cell r="A2" t="str">
            <v>A</v>
          </cell>
          <cell r="B2">
            <v>250247959</v>
          </cell>
          <cell r="C2">
            <v>4921693</v>
          </cell>
          <cell r="D2">
            <v>942386</v>
          </cell>
          <cell r="E2">
            <v>0</v>
          </cell>
          <cell r="F2">
            <v>79422644</v>
          </cell>
          <cell r="G2">
            <v>285074428</v>
          </cell>
          <cell r="H2" t="str">
            <v>A</v>
          </cell>
          <cell r="I2">
            <v>0</v>
          </cell>
          <cell r="J2">
            <v>0</v>
          </cell>
          <cell r="K2">
            <v>720950</v>
          </cell>
          <cell r="L2">
            <v>0</v>
          </cell>
          <cell r="M2">
            <v>0</v>
          </cell>
          <cell r="N2">
            <v>0</v>
          </cell>
          <cell r="O2">
            <v>33229856</v>
          </cell>
          <cell r="P2">
            <v>150000</v>
          </cell>
          <cell r="Q2">
            <v>44478358</v>
          </cell>
          <cell r="R2">
            <v>729035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19465</v>
          </cell>
          <cell r="X2">
            <v>0</v>
          </cell>
          <cell r="Y2">
            <v>171288857</v>
          </cell>
          <cell r="Z2">
            <v>61965119</v>
          </cell>
          <cell r="AA2">
            <v>0</v>
          </cell>
          <cell r="AB2">
            <v>15200000</v>
          </cell>
          <cell r="AC2">
            <v>2380</v>
          </cell>
          <cell r="AD2">
            <v>0</v>
          </cell>
          <cell r="AE2">
            <v>0</v>
          </cell>
          <cell r="AF2">
            <v>0</v>
          </cell>
          <cell r="AG2">
            <v>1791603</v>
          </cell>
          <cell r="AH2">
            <v>0</v>
          </cell>
          <cell r="AI2">
            <v>0</v>
          </cell>
          <cell r="AJ2">
            <v>8016</v>
          </cell>
          <cell r="AK2">
            <v>924452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9918</v>
          </cell>
          <cell r="AR2">
            <v>12178120</v>
          </cell>
          <cell r="AS2">
            <v>0</v>
          </cell>
          <cell r="AT2">
            <v>94445398</v>
          </cell>
          <cell r="AU2">
            <v>29530915</v>
          </cell>
          <cell r="AV2">
            <v>0</v>
          </cell>
          <cell r="AW2">
            <v>0</v>
          </cell>
          <cell r="AX2">
            <v>0</v>
          </cell>
          <cell r="AY2">
            <v>69719955</v>
          </cell>
          <cell r="AZ2">
            <v>0</v>
          </cell>
          <cell r="BA2">
            <v>0</v>
          </cell>
          <cell r="BB2">
            <v>0</v>
          </cell>
          <cell r="BC2">
            <v>79200040</v>
          </cell>
          <cell r="BD2">
            <v>115403</v>
          </cell>
          <cell r="BE2">
            <v>0</v>
          </cell>
          <cell r="BF2">
            <v>0</v>
          </cell>
          <cell r="BG2">
            <v>1075612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8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30888</v>
          </cell>
          <cell r="BU2">
            <v>0</v>
          </cell>
          <cell r="BV2">
            <v>0</v>
          </cell>
          <cell r="BW2">
            <v>255950</v>
          </cell>
          <cell r="BX2">
            <v>89741</v>
          </cell>
          <cell r="BY2">
            <v>3354019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91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</row>
        <row r="3">
          <cell r="A3" t="str">
            <v>AFJP</v>
          </cell>
          <cell r="B3">
            <v>0</v>
          </cell>
          <cell r="C3">
            <v>1782707</v>
          </cell>
          <cell r="D3">
            <v>0</v>
          </cell>
          <cell r="E3">
            <v>0</v>
          </cell>
          <cell r="F3">
            <v>2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2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1782707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17000000</v>
          </cell>
          <cell r="HO3">
            <v>555500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</row>
        <row r="4">
          <cell r="A4" t="str">
            <v>B1</v>
          </cell>
          <cell r="B4">
            <v>591463253</v>
          </cell>
          <cell r="C4">
            <v>8733837</v>
          </cell>
          <cell r="D4">
            <v>18310</v>
          </cell>
          <cell r="E4">
            <v>0</v>
          </cell>
          <cell r="F4">
            <v>39742809</v>
          </cell>
          <cell r="G4">
            <v>77712295</v>
          </cell>
          <cell r="H4" t="str">
            <v>B1</v>
          </cell>
          <cell r="I4">
            <v>196702</v>
          </cell>
          <cell r="J4">
            <v>0</v>
          </cell>
          <cell r="K4">
            <v>6665594</v>
          </cell>
          <cell r="L4">
            <v>0</v>
          </cell>
          <cell r="M4">
            <v>0</v>
          </cell>
          <cell r="N4">
            <v>0</v>
          </cell>
          <cell r="O4">
            <v>17165815</v>
          </cell>
          <cell r="P4">
            <v>699910</v>
          </cell>
          <cell r="Q4">
            <v>10119755</v>
          </cell>
          <cell r="R4">
            <v>4471062</v>
          </cell>
          <cell r="S4">
            <v>0</v>
          </cell>
          <cell r="T4">
            <v>0</v>
          </cell>
          <cell r="U4">
            <v>9791</v>
          </cell>
          <cell r="V4">
            <v>0</v>
          </cell>
          <cell r="W4">
            <v>414180</v>
          </cell>
          <cell r="X4">
            <v>0</v>
          </cell>
          <cell r="Y4">
            <v>396243225</v>
          </cell>
          <cell r="Z4">
            <v>62486345</v>
          </cell>
          <cell r="AA4">
            <v>3442900</v>
          </cell>
          <cell r="AB4">
            <v>128161043</v>
          </cell>
          <cell r="AC4">
            <v>100083</v>
          </cell>
          <cell r="AD4">
            <v>204024</v>
          </cell>
          <cell r="AE4">
            <v>2650</v>
          </cell>
          <cell r="AF4">
            <v>0</v>
          </cell>
          <cell r="AG4">
            <v>822983</v>
          </cell>
          <cell r="AH4">
            <v>0</v>
          </cell>
          <cell r="AI4">
            <v>0</v>
          </cell>
          <cell r="AJ4">
            <v>0</v>
          </cell>
          <cell r="AK4">
            <v>2403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15907</v>
          </cell>
          <cell r="AR4">
            <v>5302639</v>
          </cell>
          <cell r="AS4">
            <v>0</v>
          </cell>
          <cell r="AT4">
            <v>42969803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249960</v>
          </cell>
          <cell r="AZ4">
            <v>0</v>
          </cell>
          <cell r="BA4">
            <v>0</v>
          </cell>
          <cell r="BB4">
            <v>0</v>
          </cell>
          <cell r="BC4">
            <v>29189893</v>
          </cell>
          <cell r="BD4">
            <v>132506</v>
          </cell>
          <cell r="BE4">
            <v>202981</v>
          </cell>
          <cell r="BF4">
            <v>0</v>
          </cell>
          <cell r="BG4">
            <v>26212</v>
          </cell>
          <cell r="BH4">
            <v>0</v>
          </cell>
          <cell r="BI4">
            <v>33349</v>
          </cell>
          <cell r="BJ4">
            <v>0</v>
          </cell>
          <cell r="BK4">
            <v>4543</v>
          </cell>
          <cell r="BL4">
            <v>0</v>
          </cell>
          <cell r="BM4">
            <v>0</v>
          </cell>
          <cell r="BN4">
            <v>1353</v>
          </cell>
          <cell r="BO4">
            <v>0</v>
          </cell>
          <cell r="BP4">
            <v>5000</v>
          </cell>
          <cell r="BQ4">
            <v>188</v>
          </cell>
          <cell r="BR4">
            <v>29804</v>
          </cell>
          <cell r="BS4">
            <v>15000</v>
          </cell>
          <cell r="BT4">
            <v>46109</v>
          </cell>
          <cell r="BU4">
            <v>14960</v>
          </cell>
          <cell r="BV4">
            <v>34200</v>
          </cell>
          <cell r="BW4">
            <v>0</v>
          </cell>
          <cell r="BX4">
            <v>570302</v>
          </cell>
          <cell r="BY4">
            <v>7577253</v>
          </cell>
          <cell r="BZ4">
            <v>0</v>
          </cell>
          <cell r="CA4">
            <v>40077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</row>
        <row r="5">
          <cell r="A5" t="str">
            <v>B2</v>
          </cell>
          <cell r="B5">
            <v>109958188</v>
          </cell>
          <cell r="C5">
            <v>1117591</v>
          </cell>
          <cell r="D5">
            <v>33434</v>
          </cell>
          <cell r="E5">
            <v>0</v>
          </cell>
          <cell r="F5">
            <v>12587839</v>
          </cell>
          <cell r="G5">
            <v>14291649</v>
          </cell>
          <cell r="H5" t="str">
            <v>B2</v>
          </cell>
          <cell r="I5">
            <v>0</v>
          </cell>
          <cell r="J5">
            <v>0</v>
          </cell>
          <cell r="K5">
            <v>438000</v>
          </cell>
          <cell r="L5">
            <v>0</v>
          </cell>
          <cell r="M5">
            <v>0</v>
          </cell>
          <cell r="N5">
            <v>0</v>
          </cell>
          <cell r="O5">
            <v>953468</v>
          </cell>
          <cell r="P5">
            <v>0</v>
          </cell>
          <cell r="Q5">
            <v>4883072</v>
          </cell>
          <cell r="R5">
            <v>6057731</v>
          </cell>
          <cell r="S5">
            <v>0</v>
          </cell>
          <cell r="T5">
            <v>0</v>
          </cell>
          <cell r="U5">
            <v>26138</v>
          </cell>
          <cell r="V5">
            <v>0</v>
          </cell>
          <cell r="W5">
            <v>229430</v>
          </cell>
          <cell r="X5">
            <v>0</v>
          </cell>
          <cell r="Y5">
            <v>51684336</v>
          </cell>
          <cell r="Z5">
            <v>13331115</v>
          </cell>
          <cell r="AA5">
            <v>1249975</v>
          </cell>
          <cell r="AB5">
            <v>43487851</v>
          </cell>
          <cell r="AC5">
            <v>84225</v>
          </cell>
          <cell r="AD5">
            <v>42964</v>
          </cell>
          <cell r="AE5">
            <v>0</v>
          </cell>
          <cell r="AF5">
            <v>0</v>
          </cell>
          <cell r="AG5">
            <v>77722</v>
          </cell>
          <cell r="AH5">
            <v>0</v>
          </cell>
          <cell r="AI5">
            <v>0</v>
          </cell>
          <cell r="AJ5">
            <v>0</v>
          </cell>
          <cell r="AK5">
            <v>2493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29696</v>
          </cell>
          <cell r="AQ5">
            <v>1245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799955</v>
          </cell>
          <cell r="AZ5">
            <v>0</v>
          </cell>
          <cell r="BA5">
            <v>0</v>
          </cell>
          <cell r="BB5">
            <v>0</v>
          </cell>
          <cell r="BC5">
            <v>13491694</v>
          </cell>
          <cell r="BD5">
            <v>0</v>
          </cell>
          <cell r="BE5">
            <v>8468</v>
          </cell>
          <cell r="BF5">
            <v>0</v>
          </cell>
          <cell r="BG5">
            <v>1592</v>
          </cell>
          <cell r="BH5">
            <v>0</v>
          </cell>
          <cell r="BI5">
            <v>106</v>
          </cell>
          <cell r="BJ5">
            <v>0</v>
          </cell>
          <cell r="BK5">
            <v>280</v>
          </cell>
          <cell r="BL5">
            <v>0</v>
          </cell>
          <cell r="BM5">
            <v>0</v>
          </cell>
          <cell r="BN5">
            <v>491</v>
          </cell>
          <cell r="BO5">
            <v>0</v>
          </cell>
          <cell r="BP5">
            <v>0</v>
          </cell>
          <cell r="BQ5">
            <v>0</v>
          </cell>
          <cell r="BR5">
            <v>32500</v>
          </cell>
          <cell r="BS5">
            <v>3197</v>
          </cell>
          <cell r="BT5">
            <v>406998</v>
          </cell>
          <cell r="BU5">
            <v>0</v>
          </cell>
          <cell r="BV5">
            <v>0</v>
          </cell>
          <cell r="BW5">
            <v>0</v>
          </cell>
          <cell r="BX5">
            <v>1981</v>
          </cell>
          <cell r="BY5">
            <v>661978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13852348</v>
          </cell>
          <cell r="HP5">
            <v>0</v>
          </cell>
          <cell r="HQ5">
            <v>1419392</v>
          </cell>
          <cell r="HR5">
            <v>0</v>
          </cell>
          <cell r="HS5">
            <v>1469014</v>
          </cell>
        </row>
        <row r="6">
          <cell r="A6" t="str">
            <v>B3</v>
          </cell>
          <cell r="B6">
            <v>45493691</v>
          </cell>
          <cell r="C6">
            <v>4319723</v>
          </cell>
          <cell r="D6">
            <v>20568</v>
          </cell>
          <cell r="E6">
            <v>0</v>
          </cell>
          <cell r="F6">
            <v>11378528</v>
          </cell>
          <cell r="G6">
            <v>5862803</v>
          </cell>
          <cell r="H6" t="str">
            <v>B3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89845</v>
          </cell>
          <cell r="P6">
            <v>350592</v>
          </cell>
          <cell r="Q6">
            <v>1770335</v>
          </cell>
          <cell r="R6">
            <v>3008893</v>
          </cell>
          <cell r="S6">
            <v>0</v>
          </cell>
          <cell r="T6">
            <v>0</v>
          </cell>
          <cell r="U6">
            <v>846</v>
          </cell>
          <cell r="V6">
            <v>0</v>
          </cell>
          <cell r="W6">
            <v>58017</v>
          </cell>
          <cell r="X6">
            <v>0</v>
          </cell>
          <cell r="Y6">
            <v>34177352</v>
          </cell>
          <cell r="Z6">
            <v>675082</v>
          </cell>
          <cell r="AA6">
            <v>0</v>
          </cell>
          <cell r="AB6">
            <v>8302607</v>
          </cell>
          <cell r="AC6">
            <v>187</v>
          </cell>
          <cell r="AD6">
            <v>830</v>
          </cell>
          <cell r="AE6">
            <v>0</v>
          </cell>
          <cell r="AF6">
            <v>0</v>
          </cell>
          <cell r="AG6">
            <v>233763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619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14378</v>
          </cell>
          <cell r="AR6">
            <v>1789034</v>
          </cell>
          <cell r="AS6">
            <v>0</v>
          </cell>
          <cell r="AT6">
            <v>14997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923794</v>
          </cell>
          <cell r="BD6">
            <v>448682</v>
          </cell>
          <cell r="BE6">
            <v>582807</v>
          </cell>
          <cell r="BF6">
            <v>0</v>
          </cell>
          <cell r="BG6">
            <v>0</v>
          </cell>
          <cell r="BH6">
            <v>0</v>
          </cell>
          <cell r="BI6">
            <v>6681</v>
          </cell>
          <cell r="BJ6">
            <v>0</v>
          </cell>
          <cell r="BK6">
            <v>1294</v>
          </cell>
          <cell r="BL6">
            <v>0</v>
          </cell>
          <cell r="BM6">
            <v>0</v>
          </cell>
          <cell r="BN6">
            <v>521</v>
          </cell>
          <cell r="BO6">
            <v>61806</v>
          </cell>
          <cell r="BP6">
            <v>37400</v>
          </cell>
          <cell r="BQ6">
            <v>22405</v>
          </cell>
          <cell r="BR6">
            <v>125569</v>
          </cell>
          <cell r="BS6">
            <v>190168</v>
          </cell>
          <cell r="BT6">
            <v>29878</v>
          </cell>
          <cell r="BU6">
            <v>326389</v>
          </cell>
          <cell r="BV6">
            <v>0</v>
          </cell>
          <cell r="BW6">
            <v>0</v>
          </cell>
          <cell r="BX6">
            <v>73832</v>
          </cell>
          <cell r="BY6">
            <v>2387387</v>
          </cell>
          <cell r="BZ6">
            <v>19069</v>
          </cell>
          <cell r="CA6">
            <v>5835</v>
          </cell>
          <cell r="CB6">
            <v>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</row>
        <row r="7">
          <cell r="A7" t="str">
            <v>B4</v>
          </cell>
          <cell r="B7">
            <v>399605299</v>
          </cell>
          <cell r="C7">
            <v>25836835</v>
          </cell>
          <cell r="D7">
            <v>2572736</v>
          </cell>
          <cell r="E7">
            <v>2200000</v>
          </cell>
          <cell r="F7">
            <v>71028434</v>
          </cell>
          <cell r="G7">
            <v>72289883</v>
          </cell>
          <cell r="H7" t="str">
            <v>B4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93076</v>
          </cell>
          <cell r="O7">
            <v>10593822</v>
          </cell>
          <cell r="P7">
            <v>132128</v>
          </cell>
          <cell r="Q7">
            <v>42326573</v>
          </cell>
          <cell r="R7">
            <v>17437604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45231</v>
          </cell>
          <cell r="X7">
            <v>0</v>
          </cell>
          <cell r="Y7">
            <v>317831808</v>
          </cell>
          <cell r="Z7">
            <v>12660821</v>
          </cell>
          <cell r="AA7">
            <v>16330000</v>
          </cell>
          <cell r="AB7">
            <v>34953242</v>
          </cell>
          <cell r="AC7">
            <v>599013</v>
          </cell>
          <cell r="AD7">
            <v>14601590</v>
          </cell>
          <cell r="AE7">
            <v>388262</v>
          </cell>
          <cell r="AF7">
            <v>0</v>
          </cell>
          <cell r="AG7">
            <v>2240563</v>
          </cell>
          <cell r="AH7">
            <v>2200000</v>
          </cell>
          <cell r="AI7">
            <v>0</v>
          </cell>
          <cell r="AJ7">
            <v>0</v>
          </cell>
          <cell r="AK7">
            <v>0</v>
          </cell>
          <cell r="AL7">
            <v>2503000</v>
          </cell>
          <cell r="AM7">
            <v>2712</v>
          </cell>
          <cell r="AN7">
            <v>0</v>
          </cell>
          <cell r="AO7">
            <v>0</v>
          </cell>
          <cell r="AP7">
            <v>0</v>
          </cell>
          <cell r="AQ7">
            <v>67024</v>
          </cell>
          <cell r="AR7">
            <v>943975</v>
          </cell>
          <cell r="AS7">
            <v>0</v>
          </cell>
          <cell r="AT7">
            <v>18014141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3278244</v>
          </cell>
          <cell r="AZ7">
            <v>0</v>
          </cell>
          <cell r="BA7">
            <v>0</v>
          </cell>
          <cell r="BB7">
            <v>0</v>
          </cell>
          <cell r="BC7">
            <v>50053523</v>
          </cell>
          <cell r="BD7">
            <v>3625325</v>
          </cell>
          <cell r="BE7">
            <v>23774</v>
          </cell>
          <cell r="BF7">
            <v>0</v>
          </cell>
          <cell r="BG7">
            <v>0</v>
          </cell>
          <cell r="BH7">
            <v>0</v>
          </cell>
          <cell r="BI7">
            <v>10015</v>
          </cell>
          <cell r="BJ7">
            <v>0</v>
          </cell>
          <cell r="BK7">
            <v>1817</v>
          </cell>
          <cell r="BL7">
            <v>0</v>
          </cell>
          <cell r="BM7">
            <v>0</v>
          </cell>
          <cell r="BN7">
            <v>62237</v>
          </cell>
          <cell r="BO7">
            <v>0</v>
          </cell>
          <cell r="BP7">
            <v>25795</v>
          </cell>
          <cell r="BQ7">
            <v>0</v>
          </cell>
          <cell r="BR7">
            <v>40894</v>
          </cell>
          <cell r="BS7">
            <v>7111600</v>
          </cell>
          <cell r="BT7">
            <v>295751</v>
          </cell>
          <cell r="BU7">
            <v>259213</v>
          </cell>
          <cell r="BV7">
            <v>333744</v>
          </cell>
          <cell r="BW7">
            <v>0</v>
          </cell>
          <cell r="BX7">
            <v>1729014</v>
          </cell>
          <cell r="BY7">
            <v>12313556</v>
          </cell>
          <cell r="BZ7">
            <v>410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</row>
        <row r="8">
          <cell r="A8" t="str">
            <v>B5</v>
          </cell>
          <cell r="B8">
            <v>9405595</v>
          </cell>
          <cell r="C8">
            <v>340880</v>
          </cell>
          <cell r="D8">
            <v>450</v>
          </cell>
          <cell r="E8">
            <v>0</v>
          </cell>
          <cell r="F8">
            <v>2500813</v>
          </cell>
          <cell r="G8">
            <v>4395041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304454</v>
          </cell>
          <cell r="P8">
            <v>604512</v>
          </cell>
          <cell r="Q8">
            <v>579039</v>
          </cell>
          <cell r="R8">
            <v>1280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8249697</v>
          </cell>
          <cell r="Z8">
            <v>880439</v>
          </cell>
          <cell r="AA8">
            <v>0</v>
          </cell>
          <cell r="AB8">
            <v>86110</v>
          </cell>
          <cell r="AC8">
            <v>25200</v>
          </cell>
          <cell r="AD8">
            <v>10350</v>
          </cell>
          <cell r="AE8">
            <v>0</v>
          </cell>
          <cell r="AF8">
            <v>0</v>
          </cell>
          <cell r="AG8">
            <v>15379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300000</v>
          </cell>
          <cell r="AS8">
            <v>0</v>
          </cell>
          <cell r="AT8">
            <v>5235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042691</v>
          </cell>
          <cell r="BD8">
            <v>535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94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582</v>
          </cell>
          <cell r="BT8">
            <v>0</v>
          </cell>
          <cell r="BU8">
            <v>0</v>
          </cell>
          <cell r="BV8">
            <v>57976</v>
          </cell>
          <cell r="BW8">
            <v>0</v>
          </cell>
          <cell r="BX8">
            <v>19386</v>
          </cell>
          <cell r="BY8">
            <v>257492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41648</v>
          </cell>
          <cell r="HM8">
            <v>0</v>
          </cell>
          <cell r="HN8">
            <v>0</v>
          </cell>
          <cell r="HO8">
            <v>3500000</v>
          </cell>
          <cell r="HP8">
            <v>0</v>
          </cell>
          <cell r="HQ8">
            <v>0</v>
          </cell>
          <cell r="HR8">
            <v>0</v>
          </cell>
          <cell r="HS8">
            <v>869</v>
          </cell>
        </row>
        <row r="9">
          <cell r="A9" t="str">
            <v>B6</v>
          </cell>
          <cell r="B9">
            <v>116129539</v>
          </cell>
          <cell r="C9">
            <v>2816197</v>
          </cell>
          <cell r="D9">
            <v>265549</v>
          </cell>
          <cell r="E9">
            <v>0</v>
          </cell>
          <cell r="F9">
            <v>5084387</v>
          </cell>
          <cell r="G9">
            <v>39681447</v>
          </cell>
          <cell r="H9" t="str">
            <v>B6</v>
          </cell>
          <cell r="I9">
            <v>200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70000</v>
          </cell>
          <cell r="P9">
            <v>0</v>
          </cell>
          <cell r="Q9">
            <v>3167802</v>
          </cell>
          <cell r="R9">
            <v>574322</v>
          </cell>
          <cell r="S9">
            <v>0</v>
          </cell>
          <cell r="T9">
            <v>0</v>
          </cell>
          <cell r="U9">
            <v>62359</v>
          </cell>
          <cell r="V9">
            <v>0</v>
          </cell>
          <cell r="W9">
            <v>989904</v>
          </cell>
          <cell r="X9">
            <v>0</v>
          </cell>
          <cell r="Y9">
            <v>112075436</v>
          </cell>
          <cell r="Z9">
            <v>1942005</v>
          </cell>
          <cell r="AA9">
            <v>0</v>
          </cell>
          <cell r="AB9">
            <v>1750767</v>
          </cell>
          <cell r="AC9">
            <v>4610</v>
          </cell>
          <cell r="AD9">
            <v>155652</v>
          </cell>
          <cell r="AE9">
            <v>0</v>
          </cell>
          <cell r="AF9">
            <v>0</v>
          </cell>
          <cell r="AG9">
            <v>201069</v>
          </cell>
          <cell r="AH9">
            <v>0</v>
          </cell>
          <cell r="AI9">
            <v>0</v>
          </cell>
          <cell r="AJ9">
            <v>40102</v>
          </cell>
          <cell r="AK9">
            <v>0</v>
          </cell>
          <cell r="AL9">
            <v>225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447</v>
          </cell>
          <cell r="AR9">
            <v>0</v>
          </cell>
          <cell r="AS9">
            <v>41400</v>
          </cell>
          <cell r="AT9">
            <v>12050869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999935</v>
          </cell>
          <cell r="AZ9">
            <v>0</v>
          </cell>
          <cell r="BA9">
            <v>0</v>
          </cell>
          <cell r="BB9">
            <v>0</v>
          </cell>
          <cell r="BC9">
            <v>26589243</v>
          </cell>
          <cell r="BD9">
            <v>246501</v>
          </cell>
          <cell r="BE9">
            <v>15975</v>
          </cell>
          <cell r="BF9">
            <v>0</v>
          </cell>
          <cell r="BG9">
            <v>0</v>
          </cell>
          <cell r="BH9">
            <v>0</v>
          </cell>
          <cell r="BI9">
            <v>41</v>
          </cell>
          <cell r="BJ9">
            <v>53991</v>
          </cell>
          <cell r="BK9">
            <v>1093</v>
          </cell>
          <cell r="BL9">
            <v>0</v>
          </cell>
          <cell r="BM9">
            <v>0</v>
          </cell>
          <cell r="BN9">
            <v>1206</v>
          </cell>
          <cell r="BO9">
            <v>0</v>
          </cell>
          <cell r="BP9">
            <v>1756149</v>
          </cell>
          <cell r="BQ9">
            <v>0</v>
          </cell>
          <cell r="BR9">
            <v>0</v>
          </cell>
          <cell r="BS9">
            <v>0</v>
          </cell>
          <cell r="BT9">
            <v>112</v>
          </cell>
          <cell r="BU9">
            <v>0</v>
          </cell>
          <cell r="BV9">
            <v>76853</v>
          </cell>
          <cell r="BW9">
            <v>0</v>
          </cell>
          <cell r="BX9">
            <v>91840</v>
          </cell>
          <cell r="BY9">
            <v>569807</v>
          </cell>
          <cell r="BZ9">
            <v>0</v>
          </cell>
          <cell r="CA9">
            <v>0</v>
          </cell>
          <cell r="CB9">
            <v>0</v>
          </cell>
          <cell r="CC9">
            <v>2629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</row>
        <row r="10">
          <cell r="A10" t="str">
            <v>B7</v>
          </cell>
          <cell r="B10">
            <v>79941820</v>
          </cell>
          <cell r="C10">
            <v>9955870</v>
          </cell>
          <cell r="D10">
            <v>22192</v>
          </cell>
          <cell r="E10">
            <v>155950</v>
          </cell>
          <cell r="F10">
            <v>66600642</v>
          </cell>
          <cell r="G10">
            <v>66028148</v>
          </cell>
          <cell r="H10" t="str">
            <v>B7</v>
          </cell>
          <cell r="I10">
            <v>200000</v>
          </cell>
          <cell r="J10">
            <v>0</v>
          </cell>
          <cell r="K10">
            <v>673110</v>
          </cell>
          <cell r="L10">
            <v>0</v>
          </cell>
          <cell r="M10">
            <v>0</v>
          </cell>
          <cell r="N10">
            <v>8198</v>
          </cell>
          <cell r="O10">
            <v>9090881</v>
          </cell>
          <cell r="P10">
            <v>19086</v>
          </cell>
          <cell r="Q10">
            <v>16194466</v>
          </cell>
          <cell r="R10">
            <v>39968541</v>
          </cell>
          <cell r="S10">
            <v>0</v>
          </cell>
          <cell r="T10">
            <v>0</v>
          </cell>
          <cell r="U10">
            <v>2203</v>
          </cell>
          <cell r="V10">
            <v>0</v>
          </cell>
          <cell r="W10">
            <v>444157</v>
          </cell>
          <cell r="X10">
            <v>0</v>
          </cell>
          <cell r="Y10">
            <v>41551108</v>
          </cell>
          <cell r="Z10">
            <v>12436278</v>
          </cell>
          <cell r="AA10">
            <v>0</v>
          </cell>
          <cell r="AB10">
            <v>17891162</v>
          </cell>
          <cell r="AC10">
            <v>22537</v>
          </cell>
          <cell r="AD10">
            <v>3994150</v>
          </cell>
          <cell r="AE10">
            <v>0</v>
          </cell>
          <cell r="AF10">
            <v>0</v>
          </cell>
          <cell r="AG10">
            <v>4046585</v>
          </cell>
          <cell r="AH10">
            <v>0</v>
          </cell>
          <cell r="AI10">
            <v>155950</v>
          </cell>
          <cell r="AJ10">
            <v>709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5098</v>
          </cell>
          <cell r="AR10">
            <v>19955</v>
          </cell>
          <cell r="AS10">
            <v>0</v>
          </cell>
          <cell r="AT10">
            <v>272996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9700000</v>
          </cell>
          <cell r="AZ10">
            <v>0</v>
          </cell>
          <cell r="BA10">
            <v>0</v>
          </cell>
          <cell r="BB10">
            <v>0</v>
          </cell>
          <cell r="BC10">
            <v>56035197</v>
          </cell>
          <cell r="BD10">
            <v>353450</v>
          </cell>
          <cell r="BE10">
            <v>8004</v>
          </cell>
          <cell r="BF10">
            <v>0</v>
          </cell>
          <cell r="BG10">
            <v>900</v>
          </cell>
          <cell r="BH10">
            <v>0</v>
          </cell>
          <cell r="BI10">
            <v>3249</v>
          </cell>
          <cell r="BJ10">
            <v>0</v>
          </cell>
          <cell r="BK10">
            <v>57</v>
          </cell>
          <cell r="BL10">
            <v>54227</v>
          </cell>
          <cell r="BM10">
            <v>0</v>
          </cell>
          <cell r="BN10">
            <v>20433</v>
          </cell>
          <cell r="BO10">
            <v>50181</v>
          </cell>
          <cell r="BP10">
            <v>2154593</v>
          </cell>
          <cell r="BQ10">
            <v>7079</v>
          </cell>
          <cell r="BR10">
            <v>155301</v>
          </cell>
          <cell r="BS10">
            <v>30309</v>
          </cell>
          <cell r="BT10">
            <v>368857</v>
          </cell>
          <cell r="BU10">
            <v>14824</v>
          </cell>
          <cell r="BV10">
            <v>1098748</v>
          </cell>
          <cell r="BW10">
            <v>29761</v>
          </cell>
          <cell r="BX10">
            <v>2323285</v>
          </cell>
          <cell r="BY10">
            <v>3268177</v>
          </cell>
          <cell r="BZ10">
            <v>0</v>
          </cell>
          <cell r="CA10">
            <v>14435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2512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</row>
        <row r="11">
          <cell r="A11" t="str">
            <v>B8</v>
          </cell>
          <cell r="B11">
            <v>475204159</v>
          </cell>
          <cell r="C11">
            <v>15217482</v>
          </cell>
          <cell r="D11">
            <v>375</v>
          </cell>
          <cell r="E11">
            <v>0</v>
          </cell>
          <cell r="F11">
            <v>13937241</v>
          </cell>
          <cell r="G11">
            <v>15207403</v>
          </cell>
          <cell r="H11" t="str">
            <v>B8</v>
          </cell>
          <cell r="I11">
            <v>0</v>
          </cell>
          <cell r="J11">
            <v>0</v>
          </cell>
          <cell r="K11">
            <v>40000</v>
          </cell>
          <cell r="L11">
            <v>0</v>
          </cell>
          <cell r="M11">
            <v>0</v>
          </cell>
          <cell r="N11">
            <v>0</v>
          </cell>
          <cell r="O11">
            <v>231777</v>
          </cell>
          <cell r="P11">
            <v>0</v>
          </cell>
          <cell r="Q11">
            <v>7737772</v>
          </cell>
          <cell r="R11">
            <v>583153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6160</v>
          </cell>
          <cell r="X11">
            <v>0</v>
          </cell>
          <cell r="Y11">
            <v>347617558</v>
          </cell>
          <cell r="Z11">
            <v>37137351</v>
          </cell>
          <cell r="AA11">
            <v>80818760</v>
          </cell>
          <cell r="AB11">
            <v>9086806</v>
          </cell>
          <cell r="AC11">
            <v>235824</v>
          </cell>
          <cell r="AD11">
            <v>119027</v>
          </cell>
          <cell r="AE11">
            <v>0</v>
          </cell>
          <cell r="AF11">
            <v>0</v>
          </cell>
          <cell r="AG11">
            <v>188833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75</v>
          </cell>
          <cell r="AR11">
            <v>999990</v>
          </cell>
          <cell r="AS11">
            <v>0</v>
          </cell>
          <cell r="AT11">
            <v>2089579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90000</v>
          </cell>
          <cell r="AZ11">
            <v>0</v>
          </cell>
          <cell r="BA11">
            <v>0</v>
          </cell>
          <cell r="BB11">
            <v>0</v>
          </cell>
          <cell r="BC11">
            <v>11927834</v>
          </cell>
          <cell r="BD11">
            <v>137913</v>
          </cell>
          <cell r="BE11">
            <v>12545</v>
          </cell>
          <cell r="BF11">
            <v>0</v>
          </cell>
          <cell r="BG11">
            <v>5128</v>
          </cell>
          <cell r="BH11">
            <v>0</v>
          </cell>
          <cell r="BI11">
            <v>10</v>
          </cell>
          <cell r="BJ11">
            <v>0</v>
          </cell>
          <cell r="BK11">
            <v>0</v>
          </cell>
          <cell r="BL11">
            <v>1033</v>
          </cell>
          <cell r="BM11">
            <v>0</v>
          </cell>
          <cell r="BN11">
            <v>-45084</v>
          </cell>
          <cell r="BO11">
            <v>91045</v>
          </cell>
          <cell r="BP11">
            <v>136122</v>
          </cell>
          <cell r="BQ11">
            <v>0</v>
          </cell>
          <cell r="BR11">
            <v>0</v>
          </cell>
          <cell r="BS11">
            <v>4027237</v>
          </cell>
          <cell r="BT11">
            <v>345876</v>
          </cell>
          <cell r="BU11">
            <v>382982</v>
          </cell>
          <cell r="BV11">
            <v>3752732</v>
          </cell>
          <cell r="BW11">
            <v>0</v>
          </cell>
          <cell r="BX11">
            <v>5619444</v>
          </cell>
          <cell r="BY11">
            <v>749281</v>
          </cell>
          <cell r="BZ11">
            <v>0</v>
          </cell>
          <cell r="CA11">
            <v>1218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</row>
        <row r="12">
          <cell r="A12" t="str">
            <v>B99</v>
          </cell>
          <cell r="B12">
            <v>22835778</v>
          </cell>
          <cell r="C12">
            <v>16790614</v>
          </cell>
          <cell r="D12">
            <v>159622</v>
          </cell>
          <cell r="E12">
            <v>0</v>
          </cell>
          <cell r="F12">
            <v>8988823</v>
          </cell>
          <cell r="G12">
            <v>6921769</v>
          </cell>
          <cell r="H12" t="str">
            <v>B99</v>
          </cell>
          <cell r="I12">
            <v>0</v>
          </cell>
          <cell r="J12">
            <v>0</v>
          </cell>
          <cell r="K12">
            <v>120269</v>
          </cell>
          <cell r="L12">
            <v>0</v>
          </cell>
          <cell r="M12">
            <v>0</v>
          </cell>
          <cell r="N12">
            <v>1012</v>
          </cell>
          <cell r="O12">
            <v>3335970</v>
          </cell>
          <cell r="P12">
            <v>0</v>
          </cell>
          <cell r="Q12">
            <v>3122380</v>
          </cell>
          <cell r="R12">
            <v>2380048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9144</v>
          </cell>
          <cell r="X12">
            <v>0</v>
          </cell>
          <cell r="Y12">
            <v>18226675</v>
          </cell>
          <cell r="Z12">
            <v>1554660</v>
          </cell>
          <cell r="AA12">
            <v>0</v>
          </cell>
          <cell r="AB12">
            <v>1008785</v>
          </cell>
          <cell r="AC12">
            <v>71557</v>
          </cell>
          <cell r="AD12">
            <v>1682024</v>
          </cell>
          <cell r="AE12">
            <v>60256</v>
          </cell>
          <cell r="AF12">
            <v>0</v>
          </cell>
          <cell r="AG12">
            <v>231821</v>
          </cell>
          <cell r="AH12">
            <v>0</v>
          </cell>
          <cell r="AI12">
            <v>0</v>
          </cell>
          <cell r="AJ12">
            <v>154765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3575</v>
          </cell>
          <cell r="AQ12">
            <v>1282</v>
          </cell>
          <cell r="AR12">
            <v>299960</v>
          </cell>
          <cell r="AS12">
            <v>0</v>
          </cell>
          <cell r="AT12">
            <v>154120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366767</v>
          </cell>
          <cell r="AZ12">
            <v>0</v>
          </cell>
          <cell r="BA12">
            <v>0</v>
          </cell>
          <cell r="BB12">
            <v>0</v>
          </cell>
          <cell r="BC12">
            <v>3713841</v>
          </cell>
          <cell r="BD12">
            <v>658677</v>
          </cell>
          <cell r="BE12">
            <v>126321</v>
          </cell>
          <cell r="BF12">
            <v>0</v>
          </cell>
          <cell r="BG12">
            <v>15320</v>
          </cell>
          <cell r="BH12">
            <v>0</v>
          </cell>
          <cell r="BI12">
            <v>72</v>
          </cell>
          <cell r="BJ12">
            <v>0</v>
          </cell>
          <cell r="BK12">
            <v>633</v>
          </cell>
          <cell r="BL12">
            <v>0</v>
          </cell>
          <cell r="BM12">
            <v>0</v>
          </cell>
          <cell r="BN12">
            <v>1867</v>
          </cell>
          <cell r="BO12">
            <v>0</v>
          </cell>
          <cell r="BP12">
            <v>507931</v>
          </cell>
          <cell r="BQ12">
            <v>8060</v>
          </cell>
          <cell r="BR12">
            <v>0</v>
          </cell>
          <cell r="BS12">
            <v>85218</v>
          </cell>
          <cell r="BT12">
            <v>2429</v>
          </cell>
          <cell r="BU12">
            <v>10245241</v>
          </cell>
          <cell r="BV12">
            <v>3458713</v>
          </cell>
          <cell r="BW12">
            <v>0</v>
          </cell>
          <cell r="BX12">
            <v>125219</v>
          </cell>
          <cell r="BY12">
            <v>1554913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</row>
        <row r="13">
          <cell r="A13" t="str">
            <v>C</v>
          </cell>
          <cell r="B13">
            <v>21939</v>
          </cell>
          <cell r="C13">
            <v>137940</v>
          </cell>
          <cell r="D13">
            <v>4238560</v>
          </cell>
          <cell r="E13">
            <v>0</v>
          </cell>
          <cell r="F13">
            <v>17803130</v>
          </cell>
          <cell r="G13">
            <v>34812324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300000</v>
          </cell>
          <cell r="P13">
            <v>1000000</v>
          </cell>
          <cell r="Q13">
            <v>10747019</v>
          </cell>
          <cell r="R13">
            <v>1741256</v>
          </cell>
          <cell r="S13">
            <v>0</v>
          </cell>
          <cell r="T13">
            <v>0</v>
          </cell>
          <cell r="U13">
            <v>14855</v>
          </cell>
          <cell r="V13">
            <v>0</v>
          </cell>
          <cell r="W13">
            <v>0</v>
          </cell>
          <cell r="X13">
            <v>0</v>
          </cell>
          <cell r="Y13">
            <v>537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656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4238560</v>
          </cell>
          <cell r="AR13">
            <v>6700000</v>
          </cell>
          <cell r="AS13">
            <v>0</v>
          </cell>
          <cell r="AT13">
            <v>5020436</v>
          </cell>
          <cell r="AU13">
            <v>0</v>
          </cell>
          <cell r="AV13">
            <v>0</v>
          </cell>
          <cell r="AW13">
            <v>10000000</v>
          </cell>
          <cell r="AX13">
            <v>0</v>
          </cell>
          <cell r="AY13">
            <v>3500000</v>
          </cell>
          <cell r="AZ13">
            <v>0</v>
          </cell>
          <cell r="BA13">
            <v>0</v>
          </cell>
          <cell r="BB13">
            <v>0</v>
          </cell>
          <cell r="BC13">
            <v>9591888</v>
          </cell>
          <cell r="BD13">
            <v>21174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1546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71693</v>
          </cell>
          <cell r="BW13">
            <v>0</v>
          </cell>
          <cell r="BX13">
            <v>0</v>
          </cell>
          <cell r="BY13">
            <v>43527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</row>
        <row r="14">
          <cell r="A14" t="str">
            <v>D</v>
          </cell>
          <cell r="B14">
            <v>12747260</v>
          </cell>
          <cell r="C14">
            <v>982513</v>
          </cell>
          <cell r="D14">
            <v>0</v>
          </cell>
          <cell r="E14">
            <v>0</v>
          </cell>
          <cell r="F14">
            <v>1001</v>
          </cell>
          <cell r="G14">
            <v>807350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00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12504846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2414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450000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5735000</v>
          </cell>
          <cell r="BD14">
            <v>0</v>
          </cell>
          <cell r="BE14">
            <v>40000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195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3667</v>
          </cell>
          <cell r="BW14">
            <v>0</v>
          </cell>
          <cell r="BX14">
            <v>0</v>
          </cell>
          <cell r="BY14">
            <v>566896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</row>
        <row r="15">
          <cell r="A15" t="str">
            <v>E</v>
          </cell>
          <cell r="B15">
            <v>0</v>
          </cell>
          <cell r="C15">
            <v>2765</v>
          </cell>
          <cell r="D15">
            <v>0</v>
          </cell>
          <cell r="E15">
            <v>0</v>
          </cell>
          <cell r="F15">
            <v>5800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580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2765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</row>
        <row r="16">
          <cell r="A16" t="str">
            <v>F</v>
          </cell>
          <cell r="B16">
            <v>64413593</v>
          </cell>
          <cell r="C16">
            <v>25457261</v>
          </cell>
          <cell r="D16">
            <v>181073</v>
          </cell>
          <cell r="E16">
            <v>0</v>
          </cell>
          <cell r="F16">
            <v>49582961</v>
          </cell>
          <cell r="G16">
            <v>40087014</v>
          </cell>
          <cell r="H16" t="str">
            <v>F</v>
          </cell>
          <cell r="I16">
            <v>44362</v>
          </cell>
          <cell r="J16">
            <v>0</v>
          </cell>
          <cell r="K16">
            <v>1008651</v>
          </cell>
          <cell r="L16">
            <v>0</v>
          </cell>
          <cell r="M16">
            <v>0</v>
          </cell>
          <cell r="N16">
            <v>1512</v>
          </cell>
          <cell r="O16">
            <v>15045760</v>
          </cell>
          <cell r="P16">
            <v>39514</v>
          </cell>
          <cell r="Q16">
            <v>18919064</v>
          </cell>
          <cell r="R16">
            <v>13778414</v>
          </cell>
          <cell r="S16">
            <v>0</v>
          </cell>
          <cell r="T16">
            <v>0</v>
          </cell>
          <cell r="U16">
            <v>427893</v>
          </cell>
          <cell r="V16">
            <v>0</v>
          </cell>
          <cell r="W16">
            <v>317791</v>
          </cell>
          <cell r="X16">
            <v>0</v>
          </cell>
          <cell r="Y16">
            <v>47025656</v>
          </cell>
          <cell r="Z16">
            <v>7749496</v>
          </cell>
          <cell r="AA16">
            <v>0</v>
          </cell>
          <cell r="AB16">
            <v>6967841</v>
          </cell>
          <cell r="AC16">
            <v>356827</v>
          </cell>
          <cell r="AD16">
            <v>171313</v>
          </cell>
          <cell r="AE16">
            <v>11685</v>
          </cell>
          <cell r="AF16">
            <v>0</v>
          </cell>
          <cell r="AG16">
            <v>2130775</v>
          </cell>
          <cell r="AH16">
            <v>0</v>
          </cell>
          <cell r="AI16">
            <v>0</v>
          </cell>
          <cell r="AJ16">
            <v>14</v>
          </cell>
          <cell r="AK16">
            <v>0</v>
          </cell>
          <cell r="AL16">
            <v>75380</v>
          </cell>
          <cell r="AM16">
            <v>0</v>
          </cell>
          <cell r="AN16">
            <v>0</v>
          </cell>
          <cell r="AO16">
            <v>0</v>
          </cell>
          <cell r="AP16">
            <v>50133</v>
          </cell>
          <cell r="AQ16">
            <v>55546</v>
          </cell>
          <cell r="AR16">
            <v>4084611</v>
          </cell>
          <cell r="AS16">
            <v>0</v>
          </cell>
          <cell r="AT16">
            <v>4345962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35000</v>
          </cell>
          <cell r="AZ16">
            <v>0</v>
          </cell>
          <cell r="BA16">
            <v>0</v>
          </cell>
          <cell r="BB16">
            <v>5754</v>
          </cell>
          <cell r="BC16">
            <v>29115687</v>
          </cell>
          <cell r="BD16">
            <v>1975977</v>
          </cell>
          <cell r="BE16">
            <v>614923</v>
          </cell>
          <cell r="BF16">
            <v>0</v>
          </cell>
          <cell r="BG16">
            <v>244494</v>
          </cell>
          <cell r="BH16">
            <v>0</v>
          </cell>
          <cell r="BI16">
            <v>4679</v>
          </cell>
          <cell r="BJ16">
            <v>0</v>
          </cell>
          <cell r="BK16">
            <v>600</v>
          </cell>
          <cell r="BL16">
            <v>2500</v>
          </cell>
          <cell r="BM16">
            <v>0</v>
          </cell>
          <cell r="BN16">
            <v>67025</v>
          </cell>
          <cell r="BO16">
            <v>59888</v>
          </cell>
          <cell r="BP16">
            <v>4255952</v>
          </cell>
          <cell r="BQ16">
            <v>0</v>
          </cell>
          <cell r="BR16">
            <v>128089</v>
          </cell>
          <cell r="BS16">
            <v>183790</v>
          </cell>
          <cell r="BT16">
            <v>358371</v>
          </cell>
          <cell r="BU16">
            <v>50526</v>
          </cell>
          <cell r="BV16">
            <v>415593</v>
          </cell>
          <cell r="BW16">
            <v>0</v>
          </cell>
          <cell r="BX16">
            <v>6982387</v>
          </cell>
          <cell r="BY16">
            <v>9926808</v>
          </cell>
          <cell r="BZ16">
            <v>156421</v>
          </cell>
          <cell r="CA16">
            <v>15000</v>
          </cell>
          <cell r="CB16">
            <v>0</v>
          </cell>
          <cell r="CC16">
            <v>1423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</row>
        <row r="17">
          <cell r="A17" t="str">
            <v>G</v>
          </cell>
          <cell r="B17">
            <v>3538797</v>
          </cell>
          <cell r="C17">
            <v>88839888</v>
          </cell>
          <cell r="D17">
            <v>1226017</v>
          </cell>
          <cell r="E17">
            <v>38455</v>
          </cell>
          <cell r="F17">
            <v>47869671</v>
          </cell>
          <cell r="G17">
            <v>17258188</v>
          </cell>
          <cell r="H17" t="str">
            <v>G</v>
          </cell>
          <cell r="I17">
            <v>188024</v>
          </cell>
          <cell r="J17">
            <v>0</v>
          </cell>
          <cell r="K17">
            <v>1481055</v>
          </cell>
          <cell r="L17">
            <v>0</v>
          </cell>
          <cell r="M17">
            <v>0</v>
          </cell>
          <cell r="N17">
            <v>69485</v>
          </cell>
          <cell r="O17">
            <v>5868487</v>
          </cell>
          <cell r="P17">
            <v>1659</v>
          </cell>
          <cell r="Q17">
            <v>19284626</v>
          </cell>
          <cell r="R17">
            <v>20647148</v>
          </cell>
          <cell r="S17">
            <v>0</v>
          </cell>
          <cell r="T17">
            <v>0</v>
          </cell>
          <cell r="U17">
            <v>294202</v>
          </cell>
          <cell r="V17">
            <v>0</v>
          </cell>
          <cell r="W17">
            <v>34985</v>
          </cell>
          <cell r="X17">
            <v>0</v>
          </cell>
          <cell r="Y17">
            <v>2641060</v>
          </cell>
          <cell r="Z17">
            <v>346584</v>
          </cell>
          <cell r="AA17">
            <v>0</v>
          </cell>
          <cell r="AB17">
            <v>426480</v>
          </cell>
          <cell r="AC17">
            <v>62950</v>
          </cell>
          <cell r="AD17">
            <v>0</v>
          </cell>
          <cell r="AE17">
            <v>0</v>
          </cell>
          <cell r="AF17">
            <v>0</v>
          </cell>
          <cell r="AG17">
            <v>61723</v>
          </cell>
          <cell r="AH17">
            <v>0</v>
          </cell>
          <cell r="AI17">
            <v>38455</v>
          </cell>
          <cell r="AJ17">
            <v>0</v>
          </cell>
          <cell r="AK17">
            <v>0</v>
          </cell>
          <cell r="AL17">
            <v>0</v>
          </cell>
          <cell r="AM17">
            <v>1032475</v>
          </cell>
          <cell r="AN17">
            <v>0</v>
          </cell>
          <cell r="AO17">
            <v>0</v>
          </cell>
          <cell r="AP17">
            <v>65256</v>
          </cell>
          <cell r="AQ17">
            <v>128286</v>
          </cell>
          <cell r="AR17">
            <v>0</v>
          </cell>
          <cell r="AS17">
            <v>49981</v>
          </cell>
          <cell r="AT17">
            <v>105502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4475503</v>
          </cell>
          <cell r="AZ17">
            <v>0</v>
          </cell>
          <cell r="BA17">
            <v>0</v>
          </cell>
          <cell r="BB17">
            <v>0</v>
          </cell>
          <cell r="BC17">
            <v>1677684</v>
          </cell>
          <cell r="BD17">
            <v>555192</v>
          </cell>
          <cell r="BE17">
            <v>16639709</v>
          </cell>
          <cell r="BF17">
            <v>1241004</v>
          </cell>
          <cell r="BG17">
            <v>58360356</v>
          </cell>
          <cell r="BH17">
            <v>8291</v>
          </cell>
          <cell r="BI17">
            <v>684362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62163</v>
          </cell>
          <cell r="BO17">
            <v>0</v>
          </cell>
          <cell r="BP17">
            <v>31483</v>
          </cell>
          <cell r="BQ17">
            <v>0</v>
          </cell>
          <cell r="BR17">
            <v>0</v>
          </cell>
          <cell r="BS17">
            <v>34009</v>
          </cell>
          <cell r="BT17">
            <v>95526</v>
          </cell>
          <cell r="BU17">
            <v>11111</v>
          </cell>
          <cell r="BV17">
            <v>330511</v>
          </cell>
          <cell r="BW17">
            <v>575516</v>
          </cell>
          <cell r="BX17">
            <v>1527609</v>
          </cell>
          <cell r="BY17">
            <v>8681066</v>
          </cell>
          <cell r="BZ17">
            <v>0</v>
          </cell>
          <cell r="CA17">
            <v>0</v>
          </cell>
          <cell r="CB17">
            <v>0</v>
          </cell>
          <cell r="CC17">
            <v>1980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2097</v>
          </cell>
        </row>
        <row r="18">
          <cell r="A18" t="str">
            <v>H</v>
          </cell>
          <cell r="B18">
            <v>57413</v>
          </cell>
          <cell r="C18">
            <v>20037742</v>
          </cell>
          <cell r="D18">
            <v>19291</v>
          </cell>
          <cell r="E18">
            <v>0</v>
          </cell>
          <cell r="F18">
            <v>12282368</v>
          </cell>
          <cell r="G18">
            <v>534392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525885</v>
          </cell>
          <cell r="P18">
            <v>0</v>
          </cell>
          <cell r="Q18">
            <v>6173367</v>
          </cell>
          <cell r="R18">
            <v>158311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574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742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1871</v>
          </cell>
          <cell r="AR18">
            <v>0</v>
          </cell>
          <cell r="AS18">
            <v>0</v>
          </cell>
          <cell r="AT18">
            <v>180863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2325</v>
          </cell>
          <cell r="AZ18">
            <v>0</v>
          </cell>
          <cell r="BA18">
            <v>0</v>
          </cell>
          <cell r="BB18">
            <v>0</v>
          </cell>
          <cell r="BC18">
            <v>5150736</v>
          </cell>
          <cell r="BD18">
            <v>17606</v>
          </cell>
          <cell r="BE18">
            <v>378123</v>
          </cell>
          <cell r="BF18">
            <v>0</v>
          </cell>
          <cell r="BG18">
            <v>0</v>
          </cell>
          <cell r="BH18">
            <v>190051</v>
          </cell>
          <cell r="BI18">
            <v>4</v>
          </cell>
          <cell r="BJ18">
            <v>0</v>
          </cell>
          <cell r="BK18">
            <v>0</v>
          </cell>
          <cell r="BL18">
            <v>0</v>
          </cell>
          <cell r="BM18">
            <v>81133</v>
          </cell>
          <cell r="BN18">
            <v>62702</v>
          </cell>
          <cell r="BO18">
            <v>3910478</v>
          </cell>
          <cell r="BP18">
            <v>1037092</v>
          </cell>
          <cell r="BQ18">
            <v>8986</v>
          </cell>
          <cell r="BR18">
            <v>797589</v>
          </cell>
          <cell r="BS18">
            <v>247616</v>
          </cell>
          <cell r="BT18">
            <v>76222</v>
          </cell>
          <cell r="BU18">
            <v>49342</v>
          </cell>
          <cell r="BV18">
            <v>1702960</v>
          </cell>
          <cell r="BW18">
            <v>0</v>
          </cell>
          <cell r="BX18">
            <v>1437235</v>
          </cell>
          <cell r="BY18">
            <v>9960042</v>
          </cell>
          <cell r="BZ18">
            <v>69579</v>
          </cell>
          <cell r="CA18">
            <v>10982</v>
          </cell>
          <cell r="CB18">
            <v>0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</row>
        <row r="19">
          <cell r="A19" t="str">
            <v>I</v>
          </cell>
          <cell r="B19">
            <v>242106542</v>
          </cell>
          <cell r="C19">
            <v>440541</v>
          </cell>
          <cell r="D19">
            <v>88119</v>
          </cell>
          <cell r="E19">
            <v>300000</v>
          </cell>
          <cell r="F19">
            <v>10340599</v>
          </cell>
          <cell r="G19">
            <v>27223118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7664985</v>
          </cell>
          <cell r="P19">
            <v>0</v>
          </cell>
          <cell r="Q19">
            <v>264796</v>
          </cell>
          <cell r="R19">
            <v>241081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221238301</v>
          </cell>
          <cell r="Z19">
            <v>6290537</v>
          </cell>
          <cell r="AA19">
            <v>600000</v>
          </cell>
          <cell r="AB19">
            <v>13968900</v>
          </cell>
          <cell r="AC19">
            <v>0</v>
          </cell>
          <cell r="AD19">
            <v>8804</v>
          </cell>
          <cell r="AE19">
            <v>0</v>
          </cell>
          <cell r="AF19">
            <v>0</v>
          </cell>
          <cell r="AG19">
            <v>0</v>
          </cell>
          <cell r="AH19">
            <v>3000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88119</v>
          </cell>
          <cell r="AR19">
            <v>11986623</v>
          </cell>
          <cell r="AS19">
            <v>1500</v>
          </cell>
          <cell r="AT19">
            <v>9259336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5276779</v>
          </cell>
          <cell r="AZ19">
            <v>0</v>
          </cell>
          <cell r="BA19">
            <v>0</v>
          </cell>
          <cell r="BB19">
            <v>0</v>
          </cell>
          <cell r="BC19">
            <v>698880</v>
          </cell>
          <cell r="BD19">
            <v>0</v>
          </cell>
          <cell r="BE19">
            <v>42655</v>
          </cell>
          <cell r="BF19">
            <v>0</v>
          </cell>
          <cell r="BG19">
            <v>0</v>
          </cell>
          <cell r="BH19">
            <v>0</v>
          </cell>
          <cell r="BI19">
            <v>45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5941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975</v>
          </cell>
          <cell r="BT19">
            <v>0</v>
          </cell>
          <cell r="BU19">
            <v>0</v>
          </cell>
          <cell r="BV19">
            <v>4410</v>
          </cell>
          <cell r="BW19">
            <v>0</v>
          </cell>
          <cell r="BX19">
            <v>6142</v>
          </cell>
          <cell r="BY19">
            <v>303903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</row>
        <row r="20">
          <cell r="A20" t="str">
            <v>J</v>
          </cell>
          <cell r="B20">
            <v>183404076</v>
          </cell>
          <cell r="C20">
            <v>2537617</v>
          </cell>
          <cell r="D20">
            <v>149991</v>
          </cell>
          <cell r="E20">
            <v>150000</v>
          </cell>
          <cell r="F20">
            <v>25194013</v>
          </cell>
          <cell r="G20">
            <v>37722574</v>
          </cell>
          <cell r="H20" t="str">
            <v>J</v>
          </cell>
          <cell r="I20">
            <v>0</v>
          </cell>
          <cell r="J20">
            <v>0</v>
          </cell>
          <cell r="K20">
            <v>1083100</v>
          </cell>
          <cell r="L20">
            <v>0</v>
          </cell>
          <cell r="M20">
            <v>0</v>
          </cell>
          <cell r="N20">
            <v>394455</v>
          </cell>
          <cell r="O20">
            <v>5481592</v>
          </cell>
          <cell r="P20">
            <v>2126</v>
          </cell>
          <cell r="Q20">
            <v>9257915</v>
          </cell>
          <cell r="R20">
            <v>8357228</v>
          </cell>
          <cell r="S20">
            <v>0</v>
          </cell>
          <cell r="T20">
            <v>0</v>
          </cell>
          <cell r="U20">
            <v>170237</v>
          </cell>
          <cell r="V20">
            <v>0</v>
          </cell>
          <cell r="W20">
            <v>447360</v>
          </cell>
          <cell r="X20">
            <v>0</v>
          </cell>
          <cell r="Y20">
            <v>100193682</v>
          </cell>
          <cell r="Z20">
            <v>52581176</v>
          </cell>
          <cell r="AA20">
            <v>0</v>
          </cell>
          <cell r="AB20">
            <v>30629218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50000</v>
          </cell>
          <cell r="AJ20">
            <v>0</v>
          </cell>
          <cell r="AK20">
            <v>80472</v>
          </cell>
          <cell r="AL20">
            <v>0</v>
          </cell>
          <cell r="AM20">
            <v>0</v>
          </cell>
          <cell r="AN20">
            <v>3579</v>
          </cell>
          <cell r="AO20">
            <v>60000</v>
          </cell>
          <cell r="AP20">
            <v>0</v>
          </cell>
          <cell r="AQ20">
            <v>5940</v>
          </cell>
          <cell r="AR20">
            <v>4467925</v>
          </cell>
          <cell r="AS20">
            <v>0</v>
          </cell>
          <cell r="AT20">
            <v>512634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1047042</v>
          </cell>
          <cell r="AZ20">
            <v>0</v>
          </cell>
          <cell r="BA20">
            <v>0</v>
          </cell>
          <cell r="BB20">
            <v>184955</v>
          </cell>
          <cell r="BC20">
            <v>26896310</v>
          </cell>
          <cell r="BD20">
            <v>1982</v>
          </cell>
          <cell r="BE20">
            <v>150612</v>
          </cell>
          <cell r="BF20">
            <v>0</v>
          </cell>
          <cell r="BG20">
            <v>11548</v>
          </cell>
          <cell r="BH20">
            <v>0</v>
          </cell>
          <cell r="BI20">
            <v>322669</v>
          </cell>
          <cell r="BJ20">
            <v>0</v>
          </cell>
          <cell r="BK20">
            <v>659</v>
          </cell>
          <cell r="BL20">
            <v>0</v>
          </cell>
          <cell r="BM20">
            <v>194798</v>
          </cell>
          <cell r="BN20">
            <v>14704</v>
          </cell>
          <cell r="BO20">
            <v>6707</v>
          </cell>
          <cell r="BP20">
            <v>10871</v>
          </cell>
          <cell r="BQ20">
            <v>0</v>
          </cell>
          <cell r="BR20">
            <v>9693</v>
          </cell>
          <cell r="BS20">
            <v>566995</v>
          </cell>
          <cell r="BT20">
            <v>23604</v>
          </cell>
          <cell r="BU20">
            <v>0</v>
          </cell>
          <cell r="BV20">
            <v>33000</v>
          </cell>
          <cell r="BW20">
            <v>200173</v>
          </cell>
          <cell r="BX20">
            <v>118005</v>
          </cell>
          <cell r="BY20">
            <v>711784</v>
          </cell>
          <cell r="BZ20">
            <v>0</v>
          </cell>
          <cell r="CA20">
            <v>9813</v>
          </cell>
          <cell r="CB20">
            <v>15000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</row>
        <row r="21">
          <cell r="A21" t="str">
            <v>K</v>
          </cell>
          <cell r="B21">
            <v>1644477</v>
          </cell>
          <cell r="C21">
            <v>7120060</v>
          </cell>
          <cell r="D21">
            <v>601780</v>
          </cell>
          <cell r="E21">
            <v>8840</v>
          </cell>
          <cell r="F21">
            <v>20723138</v>
          </cell>
          <cell r="G21">
            <v>8392664</v>
          </cell>
          <cell r="H21" t="str">
            <v>K</v>
          </cell>
          <cell r="I21">
            <v>0</v>
          </cell>
          <cell r="J21">
            <v>65000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6558223</v>
          </cell>
          <cell r="P21">
            <v>207377</v>
          </cell>
          <cell r="Q21">
            <v>11691190</v>
          </cell>
          <cell r="R21">
            <v>1596493</v>
          </cell>
          <cell r="S21">
            <v>0</v>
          </cell>
          <cell r="T21">
            <v>0</v>
          </cell>
          <cell r="U21">
            <v>10530</v>
          </cell>
          <cell r="V21">
            <v>0</v>
          </cell>
          <cell r="W21">
            <v>9325</v>
          </cell>
          <cell r="X21">
            <v>0</v>
          </cell>
          <cell r="Y21">
            <v>827338</v>
          </cell>
          <cell r="Z21">
            <v>137300</v>
          </cell>
          <cell r="AA21">
            <v>0</v>
          </cell>
          <cell r="AB21">
            <v>6665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3339</v>
          </cell>
          <cell r="AH21">
            <v>8840</v>
          </cell>
          <cell r="AI21">
            <v>0</v>
          </cell>
          <cell r="AJ21">
            <v>59596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5820</v>
          </cell>
          <cell r="AR21">
            <v>3391315</v>
          </cell>
          <cell r="AS21">
            <v>159760</v>
          </cell>
          <cell r="AT21">
            <v>2155639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600556</v>
          </cell>
          <cell r="AZ21">
            <v>0</v>
          </cell>
          <cell r="BA21">
            <v>0</v>
          </cell>
          <cell r="BB21">
            <v>26545</v>
          </cell>
          <cell r="BC21">
            <v>1058849</v>
          </cell>
          <cell r="BD21">
            <v>796794</v>
          </cell>
          <cell r="BE21">
            <v>0</v>
          </cell>
          <cell r="BF21">
            <v>0</v>
          </cell>
          <cell r="BG21">
            <v>1800</v>
          </cell>
          <cell r="BH21">
            <v>0</v>
          </cell>
          <cell r="BI21">
            <v>220946</v>
          </cell>
          <cell r="BJ21">
            <v>12460</v>
          </cell>
          <cell r="BK21">
            <v>0</v>
          </cell>
          <cell r="BL21">
            <v>0</v>
          </cell>
          <cell r="BM21">
            <v>0</v>
          </cell>
          <cell r="BN21">
            <v>1740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33787</v>
          </cell>
          <cell r="BT21">
            <v>0</v>
          </cell>
          <cell r="BU21">
            <v>0</v>
          </cell>
          <cell r="BV21">
            <v>3900247</v>
          </cell>
          <cell r="BW21">
            <v>18415</v>
          </cell>
          <cell r="BX21">
            <v>332326</v>
          </cell>
          <cell r="BY21">
            <v>1585885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</row>
        <row r="22">
          <cell r="A22" t="str">
            <v>L</v>
          </cell>
          <cell r="B22">
            <v>521875</v>
          </cell>
          <cell r="C22">
            <v>101702042</v>
          </cell>
          <cell r="D22">
            <v>244804</v>
          </cell>
          <cell r="E22">
            <v>0</v>
          </cell>
          <cell r="F22">
            <v>25489445</v>
          </cell>
          <cell r="G22">
            <v>42834065</v>
          </cell>
          <cell r="H22" t="str">
            <v>L</v>
          </cell>
          <cell r="I22">
            <v>0</v>
          </cell>
          <cell r="J22">
            <v>0</v>
          </cell>
          <cell r="K22">
            <v>259956</v>
          </cell>
          <cell r="L22">
            <v>0</v>
          </cell>
          <cell r="M22">
            <v>0</v>
          </cell>
          <cell r="N22">
            <v>170412</v>
          </cell>
          <cell r="O22">
            <v>8508794</v>
          </cell>
          <cell r="P22">
            <v>7427</v>
          </cell>
          <cell r="Q22">
            <v>14030405</v>
          </cell>
          <cell r="R22">
            <v>2001010</v>
          </cell>
          <cell r="S22">
            <v>0</v>
          </cell>
          <cell r="T22">
            <v>0</v>
          </cell>
          <cell r="U22">
            <v>511441</v>
          </cell>
          <cell r="V22">
            <v>0</v>
          </cell>
          <cell r="W22">
            <v>0</v>
          </cell>
          <cell r="X22">
            <v>0</v>
          </cell>
          <cell r="Y22">
            <v>417593</v>
          </cell>
          <cell r="Z22">
            <v>10428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00000</v>
          </cell>
          <cell r="AM22">
            <v>0</v>
          </cell>
          <cell r="AN22">
            <v>0</v>
          </cell>
          <cell r="AO22">
            <v>0</v>
          </cell>
          <cell r="AP22">
            <v>1627</v>
          </cell>
          <cell r="AQ22">
            <v>43177</v>
          </cell>
          <cell r="AR22">
            <v>636872</v>
          </cell>
          <cell r="AS22">
            <v>0</v>
          </cell>
          <cell r="AT22">
            <v>4128457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53099</v>
          </cell>
          <cell r="AZ22">
            <v>0</v>
          </cell>
          <cell r="BA22">
            <v>0</v>
          </cell>
          <cell r="BB22">
            <v>0</v>
          </cell>
          <cell r="BC22">
            <v>459524</v>
          </cell>
          <cell r="BD22">
            <v>2293777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56803</v>
          </cell>
          <cell r="BJ22">
            <v>0</v>
          </cell>
          <cell r="BK22">
            <v>0</v>
          </cell>
          <cell r="BL22">
            <v>50991</v>
          </cell>
          <cell r="BM22">
            <v>0</v>
          </cell>
          <cell r="BN22">
            <v>852879</v>
          </cell>
          <cell r="BO22">
            <v>1874</v>
          </cell>
          <cell r="BP22">
            <v>47864806</v>
          </cell>
          <cell r="BQ22">
            <v>466728</v>
          </cell>
          <cell r="BR22">
            <v>982496</v>
          </cell>
          <cell r="BS22">
            <v>1052679</v>
          </cell>
          <cell r="BT22">
            <v>472045</v>
          </cell>
          <cell r="BU22">
            <v>191973</v>
          </cell>
          <cell r="BV22">
            <v>806984</v>
          </cell>
          <cell r="BW22">
            <v>0</v>
          </cell>
          <cell r="BX22">
            <v>1012039</v>
          </cell>
          <cell r="BY22">
            <v>45294568</v>
          </cell>
          <cell r="BZ22">
            <v>0</v>
          </cell>
          <cell r="CA22">
            <v>0</v>
          </cell>
          <cell r="CB22">
            <v>140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</row>
        <row r="23">
          <cell r="A23" t="str">
            <v>M</v>
          </cell>
          <cell r="B23">
            <v>155948</v>
          </cell>
          <cell r="C23">
            <v>244263</v>
          </cell>
          <cell r="D23">
            <v>2201</v>
          </cell>
          <cell r="E23">
            <v>0</v>
          </cell>
          <cell r="F23">
            <v>605166</v>
          </cell>
          <cell r="G23">
            <v>135003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35870</v>
          </cell>
          <cell r="P23">
            <v>0</v>
          </cell>
          <cell r="Q23">
            <v>415896</v>
          </cell>
          <cell r="R23">
            <v>534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44925</v>
          </cell>
          <cell r="Z23">
            <v>44003</v>
          </cell>
          <cell r="AA23">
            <v>0</v>
          </cell>
          <cell r="AB23">
            <v>6702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2201</v>
          </cell>
          <cell r="AR23">
            <v>0</v>
          </cell>
          <cell r="AS23">
            <v>0</v>
          </cell>
          <cell r="AT23">
            <v>134925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7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608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4099</v>
          </cell>
          <cell r="BS23">
            <v>0</v>
          </cell>
          <cell r="BT23">
            <v>2103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231976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</row>
        <row r="24">
          <cell r="A24" t="str">
            <v>N</v>
          </cell>
          <cell r="B24">
            <v>443778</v>
          </cell>
          <cell r="C24">
            <v>25642416</v>
          </cell>
          <cell r="D24">
            <v>110592</v>
          </cell>
          <cell r="E24">
            <v>12378591</v>
          </cell>
          <cell r="F24">
            <v>10007804</v>
          </cell>
          <cell r="G24">
            <v>1673351</v>
          </cell>
          <cell r="H24" t="str">
            <v>N</v>
          </cell>
          <cell r="I24">
            <v>0</v>
          </cell>
          <cell r="J24">
            <v>0</v>
          </cell>
          <cell r="K24">
            <v>1378098</v>
          </cell>
          <cell r="L24">
            <v>0</v>
          </cell>
          <cell r="M24">
            <v>0</v>
          </cell>
          <cell r="N24">
            <v>0</v>
          </cell>
          <cell r="O24">
            <v>3204405</v>
          </cell>
          <cell r="P24">
            <v>7444</v>
          </cell>
          <cell r="Q24">
            <v>3694350</v>
          </cell>
          <cell r="R24">
            <v>1603105</v>
          </cell>
          <cell r="S24">
            <v>0</v>
          </cell>
          <cell r="T24">
            <v>0</v>
          </cell>
          <cell r="U24">
            <v>120402</v>
          </cell>
          <cell r="V24">
            <v>0</v>
          </cell>
          <cell r="W24">
            <v>0</v>
          </cell>
          <cell r="X24">
            <v>0</v>
          </cell>
          <cell r="Y24">
            <v>435653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8125</v>
          </cell>
          <cell r="AH24">
            <v>12378591</v>
          </cell>
          <cell r="AI24">
            <v>0</v>
          </cell>
          <cell r="AJ24">
            <v>10677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99915</v>
          </cell>
          <cell r="AR24">
            <v>1499498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70403</v>
          </cell>
          <cell r="AZ24">
            <v>0</v>
          </cell>
          <cell r="BA24">
            <v>0</v>
          </cell>
          <cell r="BB24">
            <v>0</v>
          </cell>
          <cell r="BC24">
            <v>3450</v>
          </cell>
          <cell r="BD24">
            <v>1170705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44099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93400</v>
          </cell>
          <cell r="BO24">
            <v>5658936</v>
          </cell>
          <cell r="BP24">
            <v>69453</v>
          </cell>
          <cell r="BQ24">
            <v>0</v>
          </cell>
          <cell r="BR24">
            <v>840951</v>
          </cell>
          <cell r="BS24">
            <v>8428</v>
          </cell>
          <cell r="BT24">
            <v>122</v>
          </cell>
          <cell r="BU24">
            <v>831386</v>
          </cell>
          <cell r="BV24">
            <v>0</v>
          </cell>
          <cell r="BW24">
            <v>0</v>
          </cell>
          <cell r="BX24">
            <v>50595</v>
          </cell>
          <cell r="BY24">
            <v>10236285</v>
          </cell>
          <cell r="BZ24">
            <v>1937324</v>
          </cell>
          <cell r="CA24">
            <v>4700732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</row>
        <row r="25">
          <cell r="A25" t="str">
            <v>OL Y CE</v>
          </cell>
          <cell r="B25">
            <v>2420047330</v>
          </cell>
          <cell r="C25">
            <v>10054395</v>
          </cell>
          <cell r="D25">
            <v>226791</v>
          </cell>
          <cell r="E25">
            <v>200000</v>
          </cell>
          <cell r="F25">
            <v>23391399</v>
          </cell>
          <cell r="G25">
            <v>120082148</v>
          </cell>
          <cell r="H25" t="str">
            <v>OL Y CE</v>
          </cell>
          <cell r="I25">
            <v>1070000</v>
          </cell>
          <cell r="J25">
            <v>0</v>
          </cell>
          <cell r="K25">
            <v>39975</v>
          </cell>
          <cell r="L25">
            <v>0</v>
          </cell>
          <cell r="M25">
            <v>0</v>
          </cell>
          <cell r="N25">
            <v>0</v>
          </cell>
          <cell r="O25">
            <v>6936100</v>
          </cell>
          <cell r="P25">
            <v>4708</v>
          </cell>
          <cell r="Q25">
            <v>14282626</v>
          </cell>
          <cell r="R25">
            <v>350077</v>
          </cell>
          <cell r="S25">
            <v>0</v>
          </cell>
          <cell r="T25">
            <v>0</v>
          </cell>
          <cell r="U25">
            <v>105388</v>
          </cell>
          <cell r="V25">
            <v>0</v>
          </cell>
          <cell r="W25">
            <v>18525</v>
          </cell>
          <cell r="X25">
            <v>584000</v>
          </cell>
          <cell r="Y25">
            <v>912742913</v>
          </cell>
          <cell r="Z25">
            <v>500092407</v>
          </cell>
          <cell r="AA25">
            <v>633545094</v>
          </cell>
          <cell r="AB25">
            <v>373666916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200000</v>
          </cell>
          <cell r="AJ25">
            <v>0</v>
          </cell>
          <cell r="AK25">
            <v>82648</v>
          </cell>
          <cell r="AL25">
            <v>119880</v>
          </cell>
          <cell r="AM25">
            <v>0</v>
          </cell>
          <cell r="AN25">
            <v>0</v>
          </cell>
          <cell r="AO25">
            <v>16669</v>
          </cell>
          <cell r="AP25">
            <v>0</v>
          </cell>
          <cell r="AQ25">
            <v>7594</v>
          </cell>
          <cell r="AR25">
            <v>957348</v>
          </cell>
          <cell r="AS25">
            <v>0</v>
          </cell>
          <cell r="AT25">
            <v>1024805</v>
          </cell>
          <cell r="AU25">
            <v>0</v>
          </cell>
          <cell r="AV25">
            <v>0</v>
          </cell>
          <cell r="AW25">
            <v>29726400</v>
          </cell>
          <cell r="AX25">
            <v>0</v>
          </cell>
          <cell r="AY25">
            <v>2549975</v>
          </cell>
          <cell r="AZ25">
            <v>0</v>
          </cell>
          <cell r="BA25">
            <v>0</v>
          </cell>
          <cell r="BB25">
            <v>0</v>
          </cell>
          <cell r="BC25">
            <v>85823620</v>
          </cell>
          <cell r="BD25">
            <v>0</v>
          </cell>
          <cell r="BE25">
            <v>216990</v>
          </cell>
          <cell r="BF25">
            <v>0</v>
          </cell>
          <cell r="BG25">
            <v>2281312</v>
          </cell>
          <cell r="BH25">
            <v>0</v>
          </cell>
          <cell r="BI25">
            <v>48836</v>
          </cell>
          <cell r="BJ25">
            <v>0</v>
          </cell>
          <cell r="BK25">
            <v>1977</v>
          </cell>
          <cell r="BL25">
            <v>0</v>
          </cell>
          <cell r="BM25">
            <v>0</v>
          </cell>
          <cell r="BN25">
            <v>461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717579</v>
          </cell>
          <cell r="BT25">
            <v>5162103</v>
          </cell>
          <cell r="BU25">
            <v>367</v>
          </cell>
          <cell r="BV25">
            <v>159588</v>
          </cell>
          <cell r="BW25">
            <v>0</v>
          </cell>
          <cell r="BX25">
            <v>375297</v>
          </cell>
          <cell r="BY25">
            <v>89885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7321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</row>
        <row r="26">
          <cell r="A26" t="str">
            <v>Personas físicas</v>
          </cell>
          <cell r="B26">
            <v>13651705</v>
          </cell>
          <cell r="C26">
            <v>54494340</v>
          </cell>
          <cell r="D26">
            <v>44133910</v>
          </cell>
          <cell r="E26">
            <v>350964</v>
          </cell>
          <cell r="F26">
            <v>938156700</v>
          </cell>
          <cell r="G26">
            <v>74998160</v>
          </cell>
          <cell r="H26" t="str">
            <v>Personas físicas</v>
          </cell>
          <cell r="I26">
            <v>481104</v>
          </cell>
          <cell r="J26">
            <v>1305156</v>
          </cell>
          <cell r="K26">
            <v>48295188</v>
          </cell>
          <cell r="L26">
            <v>2973342</v>
          </cell>
          <cell r="M26">
            <v>0</v>
          </cell>
          <cell r="N26">
            <v>278374</v>
          </cell>
          <cell r="O26">
            <v>287710274</v>
          </cell>
          <cell r="P26">
            <v>31795145</v>
          </cell>
          <cell r="Q26">
            <v>437865767</v>
          </cell>
          <cell r="R26">
            <v>105806266</v>
          </cell>
          <cell r="S26">
            <v>0</v>
          </cell>
          <cell r="T26">
            <v>0</v>
          </cell>
          <cell r="U26">
            <v>21119376</v>
          </cell>
          <cell r="V26">
            <v>269923</v>
          </cell>
          <cell r="W26">
            <v>58357</v>
          </cell>
          <cell r="X26">
            <v>198428</v>
          </cell>
          <cell r="Y26">
            <v>7941867</v>
          </cell>
          <cell r="Z26">
            <v>4733249</v>
          </cell>
          <cell r="AA26">
            <v>0</v>
          </cell>
          <cell r="AB26">
            <v>588384</v>
          </cell>
          <cell r="AC26">
            <v>118531</v>
          </cell>
          <cell r="AD26">
            <v>4986</v>
          </cell>
          <cell r="AE26">
            <v>43176</v>
          </cell>
          <cell r="AF26">
            <v>600</v>
          </cell>
          <cell r="AG26">
            <v>220912</v>
          </cell>
          <cell r="AH26">
            <v>110248</v>
          </cell>
          <cell r="AI26">
            <v>240716</v>
          </cell>
          <cell r="AJ26">
            <v>93443</v>
          </cell>
          <cell r="AK26">
            <v>0</v>
          </cell>
          <cell r="AL26">
            <v>7570742</v>
          </cell>
          <cell r="AM26">
            <v>1000854</v>
          </cell>
          <cell r="AN26">
            <v>57577</v>
          </cell>
          <cell r="AO26">
            <v>1648094</v>
          </cell>
          <cell r="AP26">
            <v>14326902</v>
          </cell>
          <cell r="AQ26">
            <v>19436298</v>
          </cell>
          <cell r="AR26">
            <v>5545474</v>
          </cell>
          <cell r="AS26">
            <v>4398259</v>
          </cell>
          <cell r="AT26">
            <v>4111115</v>
          </cell>
          <cell r="AU26">
            <v>0</v>
          </cell>
          <cell r="AV26">
            <v>0</v>
          </cell>
          <cell r="AW26">
            <v>0</v>
          </cell>
          <cell r="AX26">
            <v>4797</v>
          </cell>
          <cell r="AY26">
            <v>11068962</v>
          </cell>
          <cell r="AZ26">
            <v>22115</v>
          </cell>
          <cell r="BA26">
            <v>29938592</v>
          </cell>
          <cell r="BB26">
            <v>1459674</v>
          </cell>
          <cell r="BC26">
            <v>18449172</v>
          </cell>
          <cell r="BD26">
            <v>989748</v>
          </cell>
          <cell r="BE26">
            <v>701844</v>
          </cell>
          <cell r="BF26">
            <v>130591</v>
          </cell>
          <cell r="BG26">
            <v>188090</v>
          </cell>
          <cell r="BH26">
            <v>20541</v>
          </cell>
          <cell r="BI26">
            <v>17943672</v>
          </cell>
          <cell r="BJ26">
            <v>248098</v>
          </cell>
          <cell r="BK26">
            <v>124677</v>
          </cell>
          <cell r="BL26">
            <v>1728609</v>
          </cell>
          <cell r="BM26">
            <v>2298</v>
          </cell>
          <cell r="BN26">
            <v>39336</v>
          </cell>
          <cell r="BO26">
            <v>95605</v>
          </cell>
          <cell r="BP26">
            <v>5529923</v>
          </cell>
          <cell r="BQ26">
            <v>1898770</v>
          </cell>
          <cell r="BR26">
            <v>189554</v>
          </cell>
          <cell r="BS26">
            <v>999468</v>
          </cell>
          <cell r="BT26">
            <v>2998982</v>
          </cell>
          <cell r="BU26">
            <v>1940989</v>
          </cell>
          <cell r="BV26">
            <v>1231803</v>
          </cell>
          <cell r="BW26">
            <v>32826</v>
          </cell>
          <cell r="BX26">
            <v>1088931</v>
          </cell>
          <cell r="BY26">
            <v>13230476</v>
          </cell>
          <cell r="BZ26">
            <v>170250</v>
          </cell>
          <cell r="CA26">
            <v>1068002</v>
          </cell>
          <cell r="CB26">
            <v>1901257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</row>
        <row r="27">
          <cell r="A27" t="str">
            <v>S</v>
          </cell>
          <cell r="B27">
            <v>86320</v>
          </cell>
          <cell r="C27">
            <v>19241671</v>
          </cell>
          <cell r="D27">
            <v>12444</v>
          </cell>
          <cell r="E27">
            <v>0</v>
          </cell>
          <cell r="F27">
            <v>22927528</v>
          </cell>
          <cell r="G27">
            <v>255278</v>
          </cell>
          <cell r="H27" t="str">
            <v>S</v>
          </cell>
          <cell r="I27">
            <v>0</v>
          </cell>
          <cell r="J27">
            <v>0</v>
          </cell>
          <cell r="K27">
            <v>2581947</v>
          </cell>
          <cell r="L27">
            <v>0</v>
          </cell>
          <cell r="M27">
            <v>0</v>
          </cell>
          <cell r="N27">
            <v>0</v>
          </cell>
          <cell r="O27">
            <v>5309534</v>
          </cell>
          <cell r="P27">
            <v>194600</v>
          </cell>
          <cell r="Q27">
            <v>5406879</v>
          </cell>
          <cell r="R27">
            <v>9348813</v>
          </cell>
          <cell r="S27">
            <v>0</v>
          </cell>
          <cell r="T27">
            <v>0</v>
          </cell>
          <cell r="U27">
            <v>8575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5675</v>
          </cell>
          <cell r="AA27">
            <v>0</v>
          </cell>
          <cell r="AB27">
            <v>0</v>
          </cell>
          <cell r="AC27">
            <v>645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2444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6200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3278</v>
          </cell>
          <cell r="BD27">
            <v>1393605</v>
          </cell>
          <cell r="BE27">
            <v>8107</v>
          </cell>
          <cell r="BF27">
            <v>0</v>
          </cell>
          <cell r="BG27">
            <v>0</v>
          </cell>
          <cell r="BH27">
            <v>0</v>
          </cell>
          <cell r="BI27">
            <v>2</v>
          </cell>
          <cell r="BJ27">
            <v>0</v>
          </cell>
          <cell r="BK27">
            <v>1003968</v>
          </cell>
          <cell r="BL27">
            <v>14393082</v>
          </cell>
          <cell r="BM27">
            <v>19764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3851</v>
          </cell>
          <cell r="BT27">
            <v>112904</v>
          </cell>
          <cell r="BU27">
            <v>0</v>
          </cell>
          <cell r="BV27">
            <v>0</v>
          </cell>
          <cell r="BW27">
            <v>0</v>
          </cell>
          <cell r="BX27">
            <v>740685</v>
          </cell>
          <cell r="BY27">
            <v>1350414</v>
          </cell>
          <cell r="BZ27">
            <v>0</v>
          </cell>
          <cell r="CA27">
            <v>26076</v>
          </cell>
          <cell r="CB27">
            <v>0</v>
          </cell>
          <cell r="CC27">
            <v>11337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</row>
        <row r="28">
          <cell r="A28" t="str">
            <v>SEC PUB</v>
          </cell>
          <cell r="B28">
            <v>37075</v>
          </cell>
          <cell r="C28">
            <v>2727343</v>
          </cell>
          <cell r="D28">
            <v>396357</v>
          </cell>
          <cell r="E28">
            <v>0</v>
          </cell>
          <cell r="F28">
            <v>309875750</v>
          </cell>
          <cell r="G28">
            <v>790319</v>
          </cell>
          <cell r="H28" t="str">
            <v>SEC PUB</v>
          </cell>
          <cell r="I28">
            <v>0</v>
          </cell>
          <cell r="J28">
            <v>0</v>
          </cell>
          <cell r="K28">
            <v>186254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5556966</v>
          </cell>
          <cell r="Q28">
            <v>286467005</v>
          </cell>
          <cell r="R28">
            <v>15989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1675</v>
          </cell>
          <cell r="Z28">
            <v>0</v>
          </cell>
          <cell r="AA28">
            <v>0</v>
          </cell>
          <cell r="AB28">
            <v>0</v>
          </cell>
          <cell r="AC28">
            <v>540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723</v>
          </cell>
          <cell r="AM28">
            <v>0</v>
          </cell>
          <cell r="AN28">
            <v>0</v>
          </cell>
          <cell r="AO28">
            <v>1088</v>
          </cell>
          <cell r="AP28">
            <v>977</v>
          </cell>
          <cell r="AQ28">
            <v>393569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790319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21200</v>
          </cell>
          <cell r="BO28">
            <v>0</v>
          </cell>
          <cell r="BP28">
            <v>31756</v>
          </cell>
          <cell r="BQ28">
            <v>0</v>
          </cell>
          <cell r="BR28">
            <v>0</v>
          </cell>
          <cell r="BS28">
            <v>15015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451287</v>
          </cell>
          <cell r="BZ28">
            <v>0</v>
          </cell>
          <cell r="CA28">
            <v>70107</v>
          </cell>
          <cell r="CB28">
            <v>2137978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269368</v>
          </cell>
          <cell r="HP28">
            <v>2652020</v>
          </cell>
          <cell r="HQ28">
            <v>0</v>
          </cell>
          <cell r="HR28">
            <v>0</v>
          </cell>
          <cell r="HS28">
            <v>0</v>
          </cell>
        </row>
        <row r="29">
          <cell r="A29" t="str">
            <v>SPF</v>
          </cell>
          <cell r="B29">
            <v>139746</v>
          </cell>
          <cell r="C29">
            <v>29575105</v>
          </cell>
          <cell r="D29">
            <v>14412875</v>
          </cell>
          <cell r="E29">
            <v>0</v>
          </cell>
          <cell r="F29">
            <v>1127558484</v>
          </cell>
          <cell r="G29">
            <v>375998175</v>
          </cell>
          <cell r="H29" t="str">
            <v>SPF</v>
          </cell>
          <cell r="I29">
            <v>36408779</v>
          </cell>
          <cell r="J29">
            <v>9742</v>
          </cell>
          <cell r="K29">
            <v>0</v>
          </cell>
          <cell r="L29">
            <v>0</v>
          </cell>
          <cell r="M29">
            <v>0</v>
          </cell>
          <cell r="N29">
            <v>92772836</v>
          </cell>
          <cell r="O29">
            <v>81654153</v>
          </cell>
          <cell r="P29">
            <v>737</v>
          </cell>
          <cell r="Q29">
            <v>8834099</v>
          </cell>
          <cell r="R29">
            <v>25030509</v>
          </cell>
          <cell r="S29">
            <v>3973199</v>
          </cell>
          <cell r="T29">
            <v>87887443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15651</v>
          </cell>
          <cell r="AC29">
            <v>23995</v>
          </cell>
          <cell r="AD29">
            <v>1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1262638</v>
          </cell>
          <cell r="AK29">
            <v>59</v>
          </cell>
          <cell r="AL29">
            <v>80387</v>
          </cell>
          <cell r="AM29">
            <v>0</v>
          </cell>
          <cell r="AN29">
            <v>0</v>
          </cell>
          <cell r="AO29">
            <v>3776</v>
          </cell>
          <cell r="AP29">
            <v>192472</v>
          </cell>
          <cell r="AQ29">
            <v>12873543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15000000</v>
          </cell>
          <cell r="AX29">
            <v>0</v>
          </cell>
          <cell r="AY29">
            <v>10710658</v>
          </cell>
          <cell r="AZ29">
            <v>187031360</v>
          </cell>
          <cell r="BA29">
            <v>1246599</v>
          </cell>
          <cell r="BB29">
            <v>157340439</v>
          </cell>
          <cell r="BC29">
            <v>4669119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96683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6002544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247542</v>
          </cell>
          <cell r="BT29">
            <v>216</v>
          </cell>
          <cell r="BU29">
            <v>0</v>
          </cell>
          <cell r="BV29">
            <v>0</v>
          </cell>
          <cell r="BW29">
            <v>0</v>
          </cell>
          <cell r="BX29">
            <v>5632</v>
          </cell>
          <cell r="BY29">
            <v>23222488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487500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</row>
        <row r="30">
          <cell r="A30" t="str">
            <v>SPF2</v>
          </cell>
          <cell r="B30">
            <v>0</v>
          </cell>
          <cell r="C30">
            <v>5615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56153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</row>
        <row r="31">
          <cell r="A31" t="str">
            <v>T</v>
          </cell>
          <cell r="B31">
            <v>550503</v>
          </cell>
          <cell r="C31">
            <v>30247835</v>
          </cell>
          <cell r="D31">
            <v>3744</v>
          </cell>
          <cell r="E31">
            <v>0</v>
          </cell>
          <cell r="F31">
            <v>19795551</v>
          </cell>
          <cell r="G31">
            <v>1457518</v>
          </cell>
          <cell r="H31" t="str">
            <v>T</v>
          </cell>
          <cell r="I31">
            <v>29915</v>
          </cell>
          <cell r="J31">
            <v>0</v>
          </cell>
          <cell r="K31">
            <v>79980</v>
          </cell>
          <cell r="L31">
            <v>0</v>
          </cell>
          <cell r="M31">
            <v>0</v>
          </cell>
          <cell r="N31">
            <v>0</v>
          </cell>
          <cell r="O31">
            <v>1141280</v>
          </cell>
          <cell r="P31">
            <v>0</v>
          </cell>
          <cell r="Q31">
            <v>7976968</v>
          </cell>
          <cell r="R31">
            <v>10082163</v>
          </cell>
          <cell r="S31">
            <v>0</v>
          </cell>
          <cell r="T31">
            <v>0</v>
          </cell>
          <cell r="U31">
            <v>470115</v>
          </cell>
          <cell r="V31">
            <v>0</v>
          </cell>
          <cell r="W31">
            <v>0</v>
          </cell>
          <cell r="X31">
            <v>15130</v>
          </cell>
          <cell r="Y31">
            <v>550503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3744</v>
          </cell>
          <cell r="AR31">
            <v>9975</v>
          </cell>
          <cell r="AS31">
            <v>0</v>
          </cell>
          <cell r="AT31">
            <v>1093933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99965</v>
          </cell>
          <cell r="AZ31">
            <v>0</v>
          </cell>
          <cell r="BA31">
            <v>0</v>
          </cell>
          <cell r="BB31">
            <v>0</v>
          </cell>
          <cell r="BC31">
            <v>53645</v>
          </cell>
          <cell r="BD31">
            <v>453676</v>
          </cell>
          <cell r="BE31">
            <v>9472</v>
          </cell>
          <cell r="BF31">
            <v>0</v>
          </cell>
          <cell r="BG31">
            <v>2476593</v>
          </cell>
          <cell r="BH31">
            <v>0</v>
          </cell>
          <cell r="BI31">
            <v>23480956</v>
          </cell>
          <cell r="BJ31">
            <v>0</v>
          </cell>
          <cell r="BK31">
            <v>0</v>
          </cell>
          <cell r="BL31">
            <v>0</v>
          </cell>
          <cell r="BM31">
            <v>2855</v>
          </cell>
          <cell r="BN31">
            <v>30</v>
          </cell>
          <cell r="BO31">
            <v>0</v>
          </cell>
          <cell r="BP31">
            <v>134398</v>
          </cell>
          <cell r="BQ31">
            <v>0</v>
          </cell>
          <cell r="BR31">
            <v>7500</v>
          </cell>
          <cell r="BS31">
            <v>274</v>
          </cell>
          <cell r="BT31">
            <v>4330</v>
          </cell>
          <cell r="BU31">
            <v>12579</v>
          </cell>
          <cell r="BV31">
            <v>0</v>
          </cell>
          <cell r="BW31">
            <v>0</v>
          </cell>
          <cell r="BX31">
            <v>604776</v>
          </cell>
          <cell r="BY31">
            <v>3055896</v>
          </cell>
          <cell r="BZ31">
            <v>0</v>
          </cell>
          <cell r="CA31">
            <v>4500</v>
          </cell>
          <cell r="CB31">
            <v>0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</row>
        <row r="32">
          <cell r="A32" t="str">
            <v>Y</v>
          </cell>
          <cell r="B32">
            <v>135790</v>
          </cell>
          <cell r="C32">
            <v>246861</v>
          </cell>
          <cell r="D32">
            <v>0</v>
          </cell>
          <cell r="E32">
            <v>0</v>
          </cell>
          <cell r="F32">
            <v>2138000</v>
          </cell>
          <cell r="G32">
            <v>28674</v>
          </cell>
          <cell r="H32" t="str">
            <v>Y</v>
          </cell>
          <cell r="I32">
            <v>0</v>
          </cell>
          <cell r="J32">
            <v>0</v>
          </cell>
          <cell r="K32">
            <v>140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100000</v>
          </cell>
          <cell r="Q32">
            <v>1024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3579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28674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133275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00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1205</v>
          </cell>
          <cell r="BU32">
            <v>0</v>
          </cell>
          <cell r="BV32">
            <v>0</v>
          </cell>
          <cell r="BW32">
            <v>0</v>
          </cell>
          <cell r="BX32">
            <v>16275</v>
          </cell>
          <cell r="BY32">
            <v>76106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</row>
        <row r="33">
          <cell r="A33" t="str">
            <v>Z</v>
          </cell>
          <cell r="B33">
            <v>45892252</v>
          </cell>
          <cell r="C33">
            <v>336025531</v>
          </cell>
          <cell r="D33">
            <v>14962650</v>
          </cell>
          <cell r="E33">
            <v>12091935</v>
          </cell>
          <cell r="F33">
            <v>182728175</v>
          </cell>
          <cell r="G33">
            <v>107833763</v>
          </cell>
          <cell r="H33" t="str">
            <v>Z</v>
          </cell>
          <cell r="I33">
            <v>42741</v>
          </cell>
          <cell r="J33">
            <v>5000</v>
          </cell>
          <cell r="K33">
            <v>4240319</v>
          </cell>
          <cell r="L33">
            <v>32455</v>
          </cell>
          <cell r="M33">
            <v>0</v>
          </cell>
          <cell r="N33">
            <v>466693</v>
          </cell>
          <cell r="O33">
            <v>41940504</v>
          </cell>
          <cell r="P33">
            <v>5258490</v>
          </cell>
          <cell r="Q33">
            <v>98772574</v>
          </cell>
          <cell r="R33">
            <v>29791161</v>
          </cell>
          <cell r="S33">
            <v>0</v>
          </cell>
          <cell r="T33">
            <v>0</v>
          </cell>
          <cell r="U33">
            <v>1270765</v>
          </cell>
          <cell r="V33">
            <v>661510</v>
          </cell>
          <cell r="W33">
            <v>245963</v>
          </cell>
          <cell r="X33">
            <v>0</v>
          </cell>
          <cell r="Y33">
            <v>26359569</v>
          </cell>
          <cell r="Z33">
            <v>10535026</v>
          </cell>
          <cell r="AA33">
            <v>1288500</v>
          </cell>
          <cell r="AB33">
            <v>7205948</v>
          </cell>
          <cell r="AC33">
            <v>20483</v>
          </cell>
          <cell r="AD33">
            <v>24508</v>
          </cell>
          <cell r="AE33">
            <v>0</v>
          </cell>
          <cell r="AF33">
            <v>0</v>
          </cell>
          <cell r="AG33">
            <v>458218</v>
          </cell>
          <cell r="AH33">
            <v>11891975</v>
          </cell>
          <cell r="AI33">
            <v>199960</v>
          </cell>
          <cell r="AJ33">
            <v>64883</v>
          </cell>
          <cell r="AK33">
            <v>0</v>
          </cell>
          <cell r="AL33">
            <v>360874</v>
          </cell>
          <cell r="AM33">
            <v>0</v>
          </cell>
          <cell r="AN33">
            <v>0</v>
          </cell>
          <cell r="AO33">
            <v>3247</v>
          </cell>
          <cell r="AP33">
            <v>297538</v>
          </cell>
          <cell r="AQ33">
            <v>14236108</v>
          </cell>
          <cell r="AR33">
            <v>5462328</v>
          </cell>
          <cell r="AS33">
            <v>0</v>
          </cell>
          <cell r="AT33">
            <v>4565497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8426416</v>
          </cell>
          <cell r="AZ33">
            <v>0</v>
          </cell>
          <cell r="BA33">
            <v>79500475</v>
          </cell>
          <cell r="BB33">
            <v>167976</v>
          </cell>
          <cell r="BC33">
            <v>9711071</v>
          </cell>
          <cell r="BD33">
            <v>2550865</v>
          </cell>
          <cell r="BE33">
            <v>474650</v>
          </cell>
          <cell r="BF33">
            <v>0</v>
          </cell>
          <cell r="BG33">
            <v>5793607</v>
          </cell>
          <cell r="BH33">
            <v>63794</v>
          </cell>
          <cell r="BI33">
            <v>122554065</v>
          </cell>
          <cell r="BJ33">
            <v>46850</v>
          </cell>
          <cell r="BK33">
            <v>0</v>
          </cell>
          <cell r="BL33">
            <v>851686</v>
          </cell>
          <cell r="BM33">
            <v>12330</v>
          </cell>
          <cell r="BN33">
            <v>2665370</v>
          </cell>
          <cell r="BO33">
            <v>858581</v>
          </cell>
          <cell r="BP33">
            <v>25029510</v>
          </cell>
          <cell r="BQ33">
            <v>3178703</v>
          </cell>
          <cell r="BR33">
            <v>4203508</v>
          </cell>
          <cell r="BS33">
            <v>9336893</v>
          </cell>
          <cell r="BT33">
            <v>55325164</v>
          </cell>
          <cell r="BU33">
            <v>8378180</v>
          </cell>
          <cell r="BV33">
            <v>4487992</v>
          </cell>
          <cell r="BW33">
            <v>387808</v>
          </cell>
          <cell r="BX33">
            <v>3396581</v>
          </cell>
          <cell r="BY33">
            <v>69315997</v>
          </cell>
          <cell r="BZ33">
            <v>407976</v>
          </cell>
          <cell r="CA33">
            <v>2693326</v>
          </cell>
          <cell r="CB33">
            <v>13994109</v>
          </cell>
          <cell r="CC33">
            <v>17986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638403</v>
          </cell>
          <cell r="HP33">
            <v>0</v>
          </cell>
          <cell r="HQ33">
            <v>0</v>
          </cell>
          <cell r="HR33">
            <v>2663</v>
          </cell>
          <cell r="HS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p</v>
          </cell>
          <cell r="BC37" t="str">
            <v>p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s</v>
          </cell>
          <cell r="CC37" t="str">
            <v>s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801</v>
          </cell>
          <cell r="HM37">
            <v>840</v>
          </cell>
          <cell r="HN37">
            <v>847</v>
          </cell>
          <cell r="HO37">
            <v>848</v>
          </cell>
          <cell r="HP37">
            <v>881</v>
          </cell>
          <cell r="HQ37">
            <v>882</v>
          </cell>
          <cell r="HR37">
            <v>972</v>
          </cell>
          <cell r="HS37">
            <v>977</v>
          </cell>
        </row>
      </sheetData>
      <sheetData sheetId="1">
        <row r="2">
          <cell r="A2" t="str">
            <v>A</v>
          </cell>
          <cell r="B2">
            <v>300681270</v>
          </cell>
          <cell r="C2">
            <v>1584403</v>
          </cell>
          <cell r="D2">
            <v>131507</v>
          </cell>
          <cell r="E2">
            <v>0</v>
          </cell>
          <cell r="F2">
            <v>41957450</v>
          </cell>
          <cell r="G2">
            <v>269071302</v>
          </cell>
          <cell r="H2" t="str">
            <v>A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11929155</v>
          </cell>
          <cell r="P2">
            <v>160842</v>
          </cell>
          <cell r="Q2">
            <v>28842422</v>
          </cell>
          <cell r="R2">
            <v>1025031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87812720</v>
          </cell>
          <cell r="Z2">
            <v>43311082</v>
          </cell>
          <cell r="AA2">
            <v>63000000</v>
          </cell>
          <cell r="AB2">
            <v>106200000</v>
          </cell>
          <cell r="AC2">
            <v>198530</v>
          </cell>
          <cell r="AD2">
            <v>0</v>
          </cell>
          <cell r="AE2">
            <v>0</v>
          </cell>
          <cell r="AF2">
            <v>0</v>
          </cell>
          <cell r="AG2">
            <v>158938</v>
          </cell>
          <cell r="AH2">
            <v>0</v>
          </cell>
          <cell r="AI2">
            <v>0</v>
          </cell>
          <cell r="AJ2">
            <v>0</v>
          </cell>
          <cell r="AK2">
            <v>131507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13889795</v>
          </cell>
          <cell r="AS2">
            <v>199852</v>
          </cell>
          <cell r="AT2">
            <v>17780000</v>
          </cell>
          <cell r="AU2">
            <v>6099955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231101700</v>
          </cell>
          <cell r="BB2">
            <v>0</v>
          </cell>
          <cell r="BC2">
            <v>0</v>
          </cell>
          <cell r="BD2">
            <v>0</v>
          </cell>
          <cell r="BE2">
            <v>193612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46588</v>
          </cell>
          <cell r="BW2">
            <v>1344203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2200</v>
          </cell>
          <cell r="HP2">
            <v>0</v>
          </cell>
          <cell r="HQ2">
            <v>0</v>
          </cell>
          <cell r="HR2">
            <v>0</v>
          </cell>
        </row>
        <row r="3">
          <cell r="A3" t="str">
            <v>AFJP</v>
          </cell>
          <cell r="B3">
            <v>0</v>
          </cell>
          <cell r="C3">
            <v>1267541</v>
          </cell>
          <cell r="D3">
            <v>0</v>
          </cell>
          <cell r="E3">
            <v>0</v>
          </cell>
          <cell r="F3">
            <v>1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67541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B1</v>
          </cell>
          <cell r="B4">
            <v>481713992.92510003</v>
          </cell>
          <cell r="C4">
            <v>14428785</v>
          </cell>
          <cell r="D4">
            <v>66365</v>
          </cell>
          <cell r="E4">
            <v>0</v>
          </cell>
          <cell r="F4">
            <v>11050746</v>
          </cell>
          <cell r="G4">
            <v>38055985</v>
          </cell>
          <cell r="H4" t="str">
            <v>B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534995</v>
          </cell>
          <cell r="P4">
            <v>349975</v>
          </cell>
          <cell r="Q4">
            <v>6117844</v>
          </cell>
          <cell r="R4">
            <v>3725347</v>
          </cell>
          <cell r="S4">
            <v>0</v>
          </cell>
          <cell r="T4">
            <v>0</v>
          </cell>
          <cell r="U4">
            <v>6111</v>
          </cell>
          <cell r="V4">
            <v>0</v>
          </cell>
          <cell r="W4">
            <v>266474</v>
          </cell>
          <cell r="X4">
            <v>50000</v>
          </cell>
          <cell r="Y4">
            <v>268780997.92510003</v>
          </cell>
          <cell r="Z4">
            <v>65721974</v>
          </cell>
          <cell r="AA4">
            <v>9428100</v>
          </cell>
          <cell r="AB4">
            <v>134720007</v>
          </cell>
          <cell r="AC4">
            <v>3693</v>
          </cell>
          <cell r="AD4">
            <v>361876</v>
          </cell>
          <cell r="AE4">
            <v>0</v>
          </cell>
          <cell r="AF4">
            <v>0</v>
          </cell>
          <cell r="AG4">
            <v>2697345</v>
          </cell>
          <cell r="AH4">
            <v>0</v>
          </cell>
          <cell r="AI4">
            <v>0</v>
          </cell>
          <cell r="AJ4">
            <v>0</v>
          </cell>
          <cell r="AK4">
            <v>1806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64559</v>
          </cell>
          <cell r="AR4">
            <v>1362610</v>
          </cell>
          <cell r="AS4">
            <v>0</v>
          </cell>
          <cell r="AT4">
            <v>467031</v>
          </cell>
          <cell r="AU4">
            <v>0</v>
          </cell>
          <cell r="AV4">
            <v>999950</v>
          </cell>
          <cell r="AW4">
            <v>1160467</v>
          </cell>
          <cell r="AX4">
            <v>0</v>
          </cell>
          <cell r="AY4">
            <v>0</v>
          </cell>
          <cell r="AZ4">
            <v>0</v>
          </cell>
          <cell r="BA4">
            <v>34065927</v>
          </cell>
          <cell r="BB4">
            <v>34448</v>
          </cell>
          <cell r="BC4">
            <v>152486</v>
          </cell>
          <cell r="BD4">
            <v>30</v>
          </cell>
          <cell r="BE4">
            <v>61697</v>
          </cell>
          <cell r="BF4">
            <v>0</v>
          </cell>
          <cell r="BG4">
            <v>42466</v>
          </cell>
          <cell r="BH4">
            <v>0</v>
          </cell>
          <cell r="BI4">
            <v>3331</v>
          </cell>
          <cell r="BJ4">
            <v>0</v>
          </cell>
          <cell r="BK4">
            <v>0</v>
          </cell>
          <cell r="BL4">
            <v>2438</v>
          </cell>
          <cell r="BM4">
            <v>5753</v>
          </cell>
          <cell r="BN4">
            <v>7458</v>
          </cell>
          <cell r="BO4">
            <v>0</v>
          </cell>
          <cell r="BP4">
            <v>1441</v>
          </cell>
          <cell r="BQ4">
            <v>33268</v>
          </cell>
          <cell r="BR4">
            <v>773027</v>
          </cell>
          <cell r="BS4">
            <v>52459</v>
          </cell>
          <cell r="BT4">
            <v>20320</v>
          </cell>
          <cell r="BU4">
            <v>0</v>
          </cell>
          <cell r="BV4">
            <v>597979</v>
          </cell>
          <cell r="BW4">
            <v>12617939</v>
          </cell>
          <cell r="BX4">
            <v>0</v>
          </cell>
          <cell r="BY4">
            <v>0</v>
          </cell>
          <cell r="BZ4">
            <v>22245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2</v>
          </cell>
          <cell r="B5">
            <v>97576050</v>
          </cell>
          <cell r="C5">
            <v>1219560</v>
          </cell>
          <cell r="D5">
            <v>12059</v>
          </cell>
          <cell r="E5">
            <v>0</v>
          </cell>
          <cell r="F5">
            <v>7094825.665</v>
          </cell>
          <cell r="G5">
            <v>20927891</v>
          </cell>
          <cell r="H5" t="str">
            <v>B2</v>
          </cell>
          <cell r="I5">
            <v>0</v>
          </cell>
          <cell r="J5">
            <v>0</v>
          </cell>
          <cell r="K5">
            <v>345000</v>
          </cell>
          <cell r="L5">
            <v>0</v>
          </cell>
          <cell r="M5">
            <v>0</v>
          </cell>
          <cell r="N5">
            <v>0</v>
          </cell>
          <cell r="O5">
            <v>1541305</v>
          </cell>
          <cell r="P5">
            <v>0</v>
          </cell>
          <cell r="Q5">
            <v>2924470</v>
          </cell>
          <cell r="R5">
            <v>1907553.665</v>
          </cell>
          <cell r="S5">
            <v>0</v>
          </cell>
          <cell r="T5">
            <v>0</v>
          </cell>
          <cell r="U5">
            <v>1023</v>
          </cell>
          <cell r="V5">
            <v>0</v>
          </cell>
          <cell r="W5">
            <v>225789</v>
          </cell>
          <cell r="X5">
            <v>149685</v>
          </cell>
          <cell r="Y5">
            <v>36957870</v>
          </cell>
          <cell r="Z5">
            <v>26643854</v>
          </cell>
          <cell r="AA5">
            <v>2499975</v>
          </cell>
          <cell r="AB5">
            <v>31253738</v>
          </cell>
          <cell r="AC5">
            <v>14388</v>
          </cell>
          <cell r="AD5">
            <v>20740</v>
          </cell>
          <cell r="AE5">
            <v>120799</v>
          </cell>
          <cell r="AF5">
            <v>0</v>
          </cell>
          <cell r="AG5">
            <v>64686</v>
          </cell>
          <cell r="AH5">
            <v>0</v>
          </cell>
          <cell r="AI5">
            <v>0</v>
          </cell>
          <cell r="AJ5">
            <v>0</v>
          </cell>
          <cell r="AK5">
            <v>1109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968</v>
          </cell>
          <cell r="AR5">
            <v>1210900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1600000</v>
          </cell>
          <cell r="AX5">
            <v>0</v>
          </cell>
          <cell r="AY5">
            <v>0</v>
          </cell>
          <cell r="AZ5">
            <v>0</v>
          </cell>
          <cell r="BA5">
            <v>7218891</v>
          </cell>
          <cell r="BB5">
            <v>0</v>
          </cell>
          <cell r="BC5">
            <v>9621</v>
          </cell>
          <cell r="BD5">
            <v>0</v>
          </cell>
          <cell r="BE5">
            <v>20605</v>
          </cell>
          <cell r="BF5">
            <v>0</v>
          </cell>
          <cell r="BG5">
            <v>23</v>
          </cell>
          <cell r="BH5">
            <v>0</v>
          </cell>
          <cell r="BI5">
            <v>282</v>
          </cell>
          <cell r="BJ5">
            <v>0</v>
          </cell>
          <cell r="BK5">
            <v>0</v>
          </cell>
          <cell r="BL5">
            <v>227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7027</v>
          </cell>
          <cell r="BR5">
            <v>1029549</v>
          </cell>
          <cell r="BS5">
            <v>4988</v>
          </cell>
          <cell r="BT5">
            <v>7895</v>
          </cell>
          <cell r="BU5">
            <v>0</v>
          </cell>
          <cell r="BV5">
            <v>7056</v>
          </cell>
          <cell r="BW5">
            <v>132287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</row>
        <row r="6">
          <cell r="A6" t="str">
            <v>B3</v>
          </cell>
          <cell r="B6">
            <v>38535412</v>
          </cell>
          <cell r="C6">
            <v>2182794</v>
          </cell>
          <cell r="D6">
            <v>41265</v>
          </cell>
          <cell r="E6">
            <v>0</v>
          </cell>
          <cell r="F6">
            <v>1627076</v>
          </cell>
          <cell r="G6">
            <v>6752670</v>
          </cell>
          <cell r="H6" t="str">
            <v>B3</v>
          </cell>
          <cell r="I6">
            <v>0</v>
          </cell>
          <cell r="J6">
            <v>0</v>
          </cell>
          <cell r="K6">
            <v>234356</v>
          </cell>
          <cell r="L6">
            <v>0</v>
          </cell>
          <cell r="M6">
            <v>0</v>
          </cell>
          <cell r="N6">
            <v>0</v>
          </cell>
          <cell r="O6">
            <v>323255</v>
          </cell>
          <cell r="P6">
            <v>61804</v>
          </cell>
          <cell r="Q6">
            <v>449787</v>
          </cell>
          <cell r="R6">
            <v>459696</v>
          </cell>
          <cell r="S6">
            <v>0</v>
          </cell>
          <cell r="T6">
            <v>0</v>
          </cell>
          <cell r="U6">
            <v>46601</v>
          </cell>
          <cell r="V6">
            <v>0</v>
          </cell>
          <cell r="W6">
            <v>51577</v>
          </cell>
          <cell r="X6">
            <v>0</v>
          </cell>
          <cell r="Y6">
            <v>20391830</v>
          </cell>
          <cell r="Z6">
            <v>457170</v>
          </cell>
          <cell r="AA6">
            <v>0</v>
          </cell>
          <cell r="AB6">
            <v>16440000</v>
          </cell>
          <cell r="AC6">
            <v>450</v>
          </cell>
          <cell r="AD6">
            <v>79702</v>
          </cell>
          <cell r="AE6">
            <v>0</v>
          </cell>
          <cell r="AF6">
            <v>0</v>
          </cell>
          <cell r="AG6">
            <v>116626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41265</v>
          </cell>
          <cell r="AR6">
            <v>4399880</v>
          </cell>
          <cell r="AS6">
            <v>0</v>
          </cell>
          <cell r="AT6">
            <v>31994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5000</v>
          </cell>
          <cell r="BA6">
            <v>2027845</v>
          </cell>
          <cell r="BB6">
            <v>114952</v>
          </cell>
          <cell r="BC6">
            <v>175380</v>
          </cell>
          <cell r="BD6">
            <v>0</v>
          </cell>
          <cell r="BE6">
            <v>0</v>
          </cell>
          <cell r="BF6">
            <v>0</v>
          </cell>
          <cell r="BG6">
            <v>20318</v>
          </cell>
          <cell r="BH6">
            <v>0</v>
          </cell>
          <cell r="BI6">
            <v>2989</v>
          </cell>
          <cell r="BJ6">
            <v>1040</v>
          </cell>
          <cell r="BK6">
            <v>0</v>
          </cell>
          <cell r="BL6">
            <v>800</v>
          </cell>
          <cell r="BM6">
            <v>6216</v>
          </cell>
          <cell r="BN6">
            <v>4264</v>
          </cell>
          <cell r="BO6">
            <v>29076</v>
          </cell>
          <cell r="BP6">
            <v>130077</v>
          </cell>
          <cell r="BQ6">
            <v>1065</v>
          </cell>
          <cell r="BR6">
            <v>70843</v>
          </cell>
          <cell r="BS6">
            <v>681962</v>
          </cell>
          <cell r="BT6">
            <v>0</v>
          </cell>
          <cell r="BU6">
            <v>1050</v>
          </cell>
          <cell r="BV6">
            <v>121274</v>
          </cell>
          <cell r="BW6">
            <v>692985</v>
          </cell>
          <cell r="BX6">
            <v>1106</v>
          </cell>
          <cell r="BY6">
            <v>12739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4</v>
          </cell>
          <cell r="B7">
            <v>308288291.16369998</v>
          </cell>
          <cell r="C7">
            <v>16653938</v>
          </cell>
          <cell r="D7">
            <v>2364</v>
          </cell>
          <cell r="E7">
            <v>750000</v>
          </cell>
          <cell r="F7">
            <v>48488138</v>
          </cell>
          <cell r="G7">
            <v>73201971</v>
          </cell>
          <cell r="H7" t="str">
            <v>B4</v>
          </cell>
          <cell r="I7">
            <v>5843</v>
          </cell>
          <cell r="J7">
            <v>0</v>
          </cell>
          <cell r="K7">
            <v>6579</v>
          </cell>
          <cell r="L7">
            <v>0</v>
          </cell>
          <cell r="M7">
            <v>0</v>
          </cell>
          <cell r="N7">
            <v>0</v>
          </cell>
          <cell r="O7">
            <v>28833809</v>
          </cell>
          <cell r="P7">
            <v>0</v>
          </cell>
          <cell r="Q7">
            <v>11284429</v>
          </cell>
          <cell r="R7">
            <v>685747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1500000</v>
          </cell>
          <cell r="Y7">
            <v>236938344.16370001</v>
          </cell>
          <cell r="Z7">
            <v>11466018</v>
          </cell>
          <cell r="AA7">
            <v>13660000</v>
          </cell>
          <cell r="AB7">
            <v>43453462</v>
          </cell>
          <cell r="AC7">
            <v>112900</v>
          </cell>
          <cell r="AD7">
            <v>280961</v>
          </cell>
          <cell r="AE7">
            <v>0</v>
          </cell>
          <cell r="AF7">
            <v>0</v>
          </cell>
          <cell r="AG7">
            <v>2376606</v>
          </cell>
          <cell r="AH7">
            <v>750000</v>
          </cell>
          <cell r="AI7">
            <v>0</v>
          </cell>
          <cell r="AJ7">
            <v>0</v>
          </cell>
          <cell r="AK7">
            <v>0</v>
          </cell>
          <cell r="AL7">
            <v>268</v>
          </cell>
          <cell r="AM7">
            <v>1784</v>
          </cell>
          <cell r="AN7">
            <v>0</v>
          </cell>
          <cell r="AO7">
            <v>0</v>
          </cell>
          <cell r="AP7">
            <v>0</v>
          </cell>
          <cell r="AQ7">
            <v>312</v>
          </cell>
          <cell r="AR7">
            <v>4918861</v>
          </cell>
          <cell r="AS7">
            <v>0</v>
          </cell>
          <cell r="AT7">
            <v>12878393</v>
          </cell>
          <cell r="AU7">
            <v>0</v>
          </cell>
          <cell r="AV7">
            <v>0</v>
          </cell>
          <cell r="AW7">
            <v>599810</v>
          </cell>
          <cell r="AX7">
            <v>0</v>
          </cell>
          <cell r="AY7">
            <v>0</v>
          </cell>
          <cell r="AZ7">
            <v>10000</v>
          </cell>
          <cell r="BA7">
            <v>54794907</v>
          </cell>
          <cell r="BB7">
            <v>3437603</v>
          </cell>
          <cell r="BC7">
            <v>31697</v>
          </cell>
          <cell r="BD7">
            <v>83</v>
          </cell>
          <cell r="BE7">
            <v>0</v>
          </cell>
          <cell r="BF7">
            <v>0</v>
          </cell>
          <cell r="BG7">
            <v>18</v>
          </cell>
          <cell r="BH7">
            <v>0</v>
          </cell>
          <cell r="BI7">
            <v>1725</v>
          </cell>
          <cell r="BJ7">
            <v>31</v>
          </cell>
          <cell r="BK7">
            <v>102000</v>
          </cell>
          <cell r="BL7">
            <v>69554</v>
          </cell>
          <cell r="BM7">
            <v>0</v>
          </cell>
          <cell r="BN7">
            <v>10956</v>
          </cell>
          <cell r="BO7">
            <v>0</v>
          </cell>
          <cell r="BP7">
            <v>52203</v>
          </cell>
          <cell r="BQ7">
            <v>2932415</v>
          </cell>
          <cell r="BR7">
            <v>1947410</v>
          </cell>
          <cell r="BS7">
            <v>0</v>
          </cell>
          <cell r="BT7">
            <v>90565</v>
          </cell>
          <cell r="BU7">
            <v>0</v>
          </cell>
          <cell r="BV7">
            <v>1005575</v>
          </cell>
          <cell r="BW7">
            <v>6972103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</row>
        <row r="8">
          <cell r="A8" t="str">
            <v>B5</v>
          </cell>
          <cell r="B8">
            <v>7276526</v>
          </cell>
          <cell r="C8">
            <v>300506</v>
          </cell>
          <cell r="D8">
            <v>450</v>
          </cell>
          <cell r="E8">
            <v>0</v>
          </cell>
          <cell r="F8">
            <v>6853930</v>
          </cell>
          <cell r="G8">
            <v>7472816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5241356</v>
          </cell>
          <cell r="P8">
            <v>621268</v>
          </cell>
          <cell r="Q8">
            <v>537909</v>
          </cell>
          <cell r="R8">
            <v>453397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79198</v>
          </cell>
          <cell r="Z8">
            <v>777128</v>
          </cell>
          <cell r="AA8">
            <v>0</v>
          </cell>
          <cell r="AB8">
            <v>42020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100000</v>
          </cell>
          <cell r="AS8">
            <v>0</v>
          </cell>
          <cell r="AT8">
            <v>53760</v>
          </cell>
          <cell r="AU8">
            <v>0</v>
          </cell>
          <cell r="AV8">
            <v>4999975</v>
          </cell>
          <cell r="AW8">
            <v>279367</v>
          </cell>
          <cell r="AX8">
            <v>0</v>
          </cell>
          <cell r="AY8">
            <v>0</v>
          </cell>
          <cell r="AZ8">
            <v>0</v>
          </cell>
          <cell r="BA8">
            <v>1039714</v>
          </cell>
          <cell r="BB8">
            <v>32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5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7247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441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36829</v>
          </cell>
          <cell r="BW8">
            <v>24877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6</v>
          </cell>
          <cell r="B9">
            <v>88125174</v>
          </cell>
          <cell r="C9">
            <v>1030501</v>
          </cell>
          <cell r="D9">
            <v>2906</v>
          </cell>
          <cell r="E9">
            <v>0</v>
          </cell>
          <cell r="F9">
            <v>5403442</v>
          </cell>
          <cell r="G9">
            <v>66590195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3668</v>
          </cell>
          <cell r="P9">
            <v>0</v>
          </cell>
          <cell r="Q9">
            <v>4415607</v>
          </cell>
          <cell r="R9">
            <v>870523</v>
          </cell>
          <cell r="S9">
            <v>0</v>
          </cell>
          <cell r="T9">
            <v>0</v>
          </cell>
          <cell r="U9">
            <v>73644</v>
          </cell>
          <cell r="V9">
            <v>0</v>
          </cell>
          <cell r="W9">
            <v>0</v>
          </cell>
          <cell r="X9">
            <v>0</v>
          </cell>
          <cell r="Y9">
            <v>32963503</v>
          </cell>
          <cell r="Z9">
            <v>2252276</v>
          </cell>
          <cell r="AA9">
            <v>0</v>
          </cell>
          <cell r="AB9">
            <v>52715169</v>
          </cell>
          <cell r="AC9">
            <v>42220</v>
          </cell>
          <cell r="AD9">
            <v>128435</v>
          </cell>
          <cell r="AE9">
            <v>21000</v>
          </cell>
          <cell r="AF9">
            <v>0</v>
          </cell>
          <cell r="AG9">
            <v>257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906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6590195</v>
          </cell>
          <cell r="BB9">
            <v>102918</v>
          </cell>
          <cell r="BC9">
            <v>72495</v>
          </cell>
          <cell r="BD9">
            <v>0</v>
          </cell>
          <cell r="BE9">
            <v>0</v>
          </cell>
          <cell r="BF9">
            <v>0</v>
          </cell>
          <cell r="BG9">
            <v>90</v>
          </cell>
          <cell r="BH9">
            <v>0</v>
          </cell>
          <cell r="BI9">
            <v>7095</v>
          </cell>
          <cell r="BJ9">
            <v>0</v>
          </cell>
          <cell r="BK9">
            <v>0</v>
          </cell>
          <cell r="BL9">
            <v>12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135540</v>
          </cell>
          <cell r="BU9">
            <v>13200</v>
          </cell>
          <cell r="BV9">
            <v>531653</v>
          </cell>
          <cell r="BW9">
            <v>165832</v>
          </cell>
          <cell r="BX9">
            <v>0</v>
          </cell>
          <cell r="BY9">
            <v>0</v>
          </cell>
          <cell r="BZ9">
            <v>0</v>
          </cell>
          <cell r="CA9">
            <v>1558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7</v>
          </cell>
          <cell r="B10">
            <v>53257073</v>
          </cell>
          <cell r="C10">
            <v>7760580.9531999994</v>
          </cell>
          <cell r="D10">
            <v>1199</v>
          </cell>
          <cell r="E10">
            <v>0</v>
          </cell>
          <cell r="F10">
            <v>29402529.090399999</v>
          </cell>
          <cell r="G10">
            <v>32063372</v>
          </cell>
          <cell r="H10" t="str">
            <v>B7</v>
          </cell>
          <cell r="I10">
            <v>500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400419</v>
          </cell>
          <cell r="P10">
            <v>0</v>
          </cell>
          <cell r="Q10">
            <v>10139690</v>
          </cell>
          <cell r="R10">
            <v>12406509.090399999</v>
          </cell>
          <cell r="S10">
            <v>0</v>
          </cell>
          <cell r="T10">
            <v>0</v>
          </cell>
          <cell r="U10">
            <v>563</v>
          </cell>
          <cell r="V10">
            <v>0</v>
          </cell>
          <cell r="W10">
            <v>225348</v>
          </cell>
          <cell r="X10">
            <v>180000</v>
          </cell>
          <cell r="Y10">
            <v>28490083</v>
          </cell>
          <cell r="Z10">
            <v>9567134</v>
          </cell>
          <cell r="AA10">
            <v>0</v>
          </cell>
          <cell r="AB10">
            <v>9449268</v>
          </cell>
          <cell r="AC10">
            <v>1047420</v>
          </cell>
          <cell r="AD10">
            <v>2643514</v>
          </cell>
          <cell r="AE10">
            <v>248038</v>
          </cell>
          <cell r="AF10">
            <v>0</v>
          </cell>
          <cell r="AG10">
            <v>1811616</v>
          </cell>
          <cell r="AH10">
            <v>0</v>
          </cell>
          <cell r="AI10">
            <v>0</v>
          </cell>
          <cell r="AJ10">
            <v>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189</v>
          </cell>
          <cell r="AR10">
            <v>45930</v>
          </cell>
          <cell r="AS10">
            <v>0</v>
          </cell>
          <cell r="AT10">
            <v>1562537</v>
          </cell>
          <cell r="AU10">
            <v>0</v>
          </cell>
          <cell r="AV10">
            <v>0</v>
          </cell>
          <cell r="AW10">
            <v>2480000</v>
          </cell>
          <cell r="AX10">
            <v>0</v>
          </cell>
          <cell r="AY10">
            <v>0</v>
          </cell>
          <cell r="AZ10">
            <v>0</v>
          </cell>
          <cell r="BA10">
            <v>27974905</v>
          </cell>
          <cell r="BB10">
            <v>1970299</v>
          </cell>
          <cell r="BC10">
            <v>29571</v>
          </cell>
          <cell r="BD10">
            <v>30</v>
          </cell>
          <cell r="BE10">
            <v>0</v>
          </cell>
          <cell r="BF10">
            <v>0</v>
          </cell>
          <cell r="BG10">
            <v>32</v>
          </cell>
          <cell r="BH10">
            <v>0</v>
          </cell>
          <cell r="BI10">
            <v>3620</v>
          </cell>
          <cell r="BJ10">
            <v>398</v>
          </cell>
          <cell r="BK10">
            <v>0</v>
          </cell>
          <cell r="BL10">
            <v>955</v>
          </cell>
          <cell r="BM10">
            <v>98517</v>
          </cell>
          <cell r="BN10">
            <v>773988.95319999999</v>
          </cell>
          <cell r="BO10">
            <v>0</v>
          </cell>
          <cell r="BP10">
            <v>18632</v>
          </cell>
          <cell r="BQ10">
            <v>9353</v>
          </cell>
          <cell r="BR10">
            <v>258803</v>
          </cell>
          <cell r="BS10">
            <v>32472</v>
          </cell>
          <cell r="BT10">
            <v>794284</v>
          </cell>
          <cell r="BU10">
            <v>9740</v>
          </cell>
          <cell r="BV10">
            <v>2028189</v>
          </cell>
          <cell r="BW10">
            <v>1731697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</row>
        <row r="11">
          <cell r="A11" t="str">
            <v>B8</v>
          </cell>
          <cell r="B11">
            <v>295978557.9271</v>
          </cell>
          <cell r="C11">
            <v>9089970</v>
          </cell>
          <cell r="D11">
            <v>19637</v>
          </cell>
          <cell r="E11">
            <v>0</v>
          </cell>
          <cell r="F11">
            <v>9221784</v>
          </cell>
          <cell r="G11">
            <v>4725643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519975</v>
          </cell>
          <cell r="P11">
            <v>0</v>
          </cell>
          <cell r="Q11">
            <v>5878490</v>
          </cell>
          <cell r="R11">
            <v>2718816</v>
          </cell>
          <cell r="S11">
            <v>0</v>
          </cell>
          <cell r="T11">
            <v>0</v>
          </cell>
          <cell r="U11">
            <v>19662</v>
          </cell>
          <cell r="V11">
            <v>0</v>
          </cell>
          <cell r="W11">
            <v>3281</v>
          </cell>
          <cell r="X11">
            <v>81560</v>
          </cell>
          <cell r="Y11">
            <v>180824628.9271</v>
          </cell>
          <cell r="Z11">
            <v>28855644</v>
          </cell>
          <cell r="AA11">
            <v>83543300</v>
          </cell>
          <cell r="AB11">
            <v>2013872</v>
          </cell>
          <cell r="AC11">
            <v>0</v>
          </cell>
          <cell r="AD11">
            <v>440685</v>
          </cell>
          <cell r="AE11">
            <v>219253</v>
          </cell>
          <cell r="AF11">
            <v>0</v>
          </cell>
          <cell r="AG11">
            <v>81175</v>
          </cell>
          <cell r="AH11">
            <v>0</v>
          </cell>
          <cell r="AI11">
            <v>0</v>
          </cell>
          <cell r="AJ11">
            <v>1925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7</v>
          </cell>
          <cell r="AR11">
            <v>34121954</v>
          </cell>
          <cell r="AS11">
            <v>0</v>
          </cell>
          <cell r="AT11">
            <v>10136268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900000</v>
          </cell>
          <cell r="BA11">
            <v>2098208</v>
          </cell>
          <cell r="BB11">
            <v>1843692</v>
          </cell>
          <cell r="BC11">
            <v>32210</v>
          </cell>
          <cell r="BD11">
            <v>0</v>
          </cell>
          <cell r="BE11">
            <v>0</v>
          </cell>
          <cell r="BF11">
            <v>0</v>
          </cell>
          <cell r="BG11">
            <v>11</v>
          </cell>
          <cell r="BH11">
            <v>0</v>
          </cell>
          <cell r="BI11">
            <v>0</v>
          </cell>
          <cell r="BJ11">
            <v>357</v>
          </cell>
          <cell r="BK11">
            <v>0</v>
          </cell>
          <cell r="BL11">
            <v>1916</v>
          </cell>
          <cell r="BM11">
            <v>0</v>
          </cell>
          <cell r="BN11">
            <v>0</v>
          </cell>
          <cell r="BO11">
            <v>0</v>
          </cell>
          <cell r="BP11">
            <v>262436</v>
          </cell>
          <cell r="BQ11">
            <v>39996</v>
          </cell>
          <cell r="BR11">
            <v>1658</v>
          </cell>
          <cell r="BS11">
            <v>0</v>
          </cell>
          <cell r="BT11">
            <v>4784087</v>
          </cell>
          <cell r="BU11">
            <v>0</v>
          </cell>
          <cell r="BV11">
            <v>418988</v>
          </cell>
          <cell r="BW11">
            <v>1661886</v>
          </cell>
          <cell r="BX11">
            <v>0</v>
          </cell>
          <cell r="BY11">
            <v>42733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99</v>
          </cell>
          <cell r="B12">
            <v>17884692</v>
          </cell>
          <cell r="C12">
            <v>19075000</v>
          </cell>
          <cell r="D12">
            <v>35614</v>
          </cell>
          <cell r="E12">
            <v>5840</v>
          </cell>
          <cell r="F12">
            <v>9754688.3267999999</v>
          </cell>
          <cell r="G12">
            <v>18089519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132171</v>
          </cell>
          <cell r="P12">
            <v>0</v>
          </cell>
          <cell r="Q12">
            <v>2449920.3267999999</v>
          </cell>
          <cell r="R12">
            <v>95576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16889</v>
          </cell>
          <cell r="X12">
            <v>199945</v>
          </cell>
          <cell r="Y12">
            <v>14769654</v>
          </cell>
          <cell r="Z12">
            <v>1320586</v>
          </cell>
          <cell r="AA12">
            <v>0</v>
          </cell>
          <cell r="AB12">
            <v>731013</v>
          </cell>
          <cell r="AC12">
            <v>588810</v>
          </cell>
          <cell r="AD12">
            <v>76926</v>
          </cell>
          <cell r="AE12">
            <v>4960</v>
          </cell>
          <cell r="AF12">
            <v>0</v>
          </cell>
          <cell r="AG12">
            <v>392743</v>
          </cell>
          <cell r="AH12">
            <v>0</v>
          </cell>
          <cell r="AI12">
            <v>584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28281</v>
          </cell>
          <cell r="AP12">
            <v>6675</v>
          </cell>
          <cell r="AQ12">
            <v>658</v>
          </cell>
          <cell r="AR12">
            <v>4383546</v>
          </cell>
          <cell r="AS12">
            <v>0</v>
          </cell>
          <cell r="AT12">
            <v>3088491</v>
          </cell>
          <cell r="AU12">
            <v>0</v>
          </cell>
          <cell r="AV12">
            <v>0</v>
          </cell>
          <cell r="AW12">
            <v>4524753</v>
          </cell>
          <cell r="AX12">
            <v>0</v>
          </cell>
          <cell r="AY12">
            <v>0</v>
          </cell>
          <cell r="AZ12">
            <v>0</v>
          </cell>
          <cell r="BA12">
            <v>6092729</v>
          </cell>
          <cell r="BB12">
            <v>79396</v>
          </cell>
          <cell r="BC12">
            <v>67498</v>
          </cell>
          <cell r="BD12">
            <v>4182</v>
          </cell>
          <cell r="BE12">
            <v>33799</v>
          </cell>
          <cell r="BF12">
            <v>0</v>
          </cell>
          <cell r="BG12">
            <v>17</v>
          </cell>
          <cell r="BH12">
            <v>0</v>
          </cell>
          <cell r="BI12">
            <v>643</v>
          </cell>
          <cell r="BJ12">
            <v>386194</v>
          </cell>
          <cell r="BK12">
            <v>0</v>
          </cell>
          <cell r="BL12">
            <v>216</v>
          </cell>
          <cell r="BM12">
            <v>0</v>
          </cell>
          <cell r="BN12">
            <v>324213</v>
          </cell>
          <cell r="BO12">
            <v>0</v>
          </cell>
          <cell r="BP12">
            <v>0</v>
          </cell>
          <cell r="BQ12">
            <v>14444</v>
          </cell>
          <cell r="BR12">
            <v>0</v>
          </cell>
          <cell r="BS12">
            <v>10896659</v>
          </cell>
          <cell r="BT12">
            <v>4351935</v>
          </cell>
          <cell r="BU12">
            <v>0</v>
          </cell>
          <cell r="BV12">
            <v>115127</v>
          </cell>
          <cell r="BW12">
            <v>2800677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15454286</v>
          </cell>
          <cell r="HQ12">
            <v>2</v>
          </cell>
          <cell r="HR12">
            <v>0</v>
          </cell>
        </row>
        <row r="13">
          <cell r="A13" t="str">
            <v>C</v>
          </cell>
          <cell r="B13">
            <v>12571</v>
          </cell>
          <cell r="C13">
            <v>42863</v>
          </cell>
          <cell r="D13">
            <v>0</v>
          </cell>
          <cell r="E13">
            <v>0</v>
          </cell>
          <cell r="F13">
            <v>12593173</v>
          </cell>
          <cell r="G13">
            <v>160861789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7001973</v>
          </cell>
          <cell r="P13">
            <v>0</v>
          </cell>
          <cell r="Q13">
            <v>5193953</v>
          </cell>
          <cell r="R13">
            <v>384059</v>
          </cell>
          <cell r="S13">
            <v>0</v>
          </cell>
          <cell r="T13">
            <v>0</v>
          </cell>
          <cell r="U13">
            <v>1318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257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5000000</v>
          </cell>
          <cell r="AS13">
            <v>0</v>
          </cell>
          <cell r="AT13">
            <v>10000000</v>
          </cell>
          <cell r="AU13">
            <v>56917259</v>
          </cell>
          <cell r="AV13">
            <v>6000000</v>
          </cell>
          <cell r="AW13">
            <v>75099900</v>
          </cell>
          <cell r="AX13">
            <v>0</v>
          </cell>
          <cell r="AY13">
            <v>0</v>
          </cell>
          <cell r="AZ13">
            <v>0</v>
          </cell>
          <cell r="BA13">
            <v>784463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53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4111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D</v>
          </cell>
          <cell r="B14">
            <v>319456</v>
          </cell>
          <cell r="C14">
            <v>700000</v>
          </cell>
          <cell r="D14">
            <v>0</v>
          </cell>
          <cell r="E14">
            <v>0</v>
          </cell>
          <cell r="F14">
            <v>6839001</v>
          </cell>
          <cell r="G14">
            <v>1114729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00000</v>
          </cell>
          <cell r="P14">
            <v>0</v>
          </cell>
          <cell r="Q14">
            <v>663900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72561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6895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1114729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70000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365972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99915</v>
          </cell>
          <cell r="P15">
            <v>0</v>
          </cell>
          <cell r="Q15">
            <v>6605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F</v>
          </cell>
          <cell r="B16">
            <v>64946198.549800001</v>
          </cell>
          <cell r="C16">
            <v>20705510</v>
          </cell>
          <cell r="D16">
            <v>647902</v>
          </cell>
          <cell r="E16">
            <v>0</v>
          </cell>
          <cell r="F16">
            <v>34782505</v>
          </cell>
          <cell r="G16">
            <v>89620967</v>
          </cell>
          <cell r="H16" t="str">
            <v>F</v>
          </cell>
          <cell r="I16">
            <v>163005</v>
          </cell>
          <cell r="J16">
            <v>0</v>
          </cell>
          <cell r="K16">
            <v>558789</v>
          </cell>
          <cell r="L16">
            <v>0</v>
          </cell>
          <cell r="M16">
            <v>0</v>
          </cell>
          <cell r="N16">
            <v>10062</v>
          </cell>
          <cell r="O16">
            <v>6023879</v>
          </cell>
          <cell r="P16">
            <v>31694</v>
          </cell>
          <cell r="Q16">
            <v>12661401</v>
          </cell>
          <cell r="R16">
            <v>12001991</v>
          </cell>
          <cell r="S16">
            <v>0</v>
          </cell>
          <cell r="T16">
            <v>0</v>
          </cell>
          <cell r="U16">
            <v>556150</v>
          </cell>
          <cell r="V16">
            <v>0</v>
          </cell>
          <cell r="W16">
            <v>828655</v>
          </cell>
          <cell r="X16">
            <v>1946879</v>
          </cell>
          <cell r="Y16">
            <v>45987835.549800001</v>
          </cell>
          <cell r="Z16">
            <v>5321054</v>
          </cell>
          <cell r="AA16">
            <v>0</v>
          </cell>
          <cell r="AB16">
            <v>9155958</v>
          </cell>
          <cell r="AC16">
            <v>252247</v>
          </cell>
          <cell r="AD16">
            <v>1433537</v>
          </cell>
          <cell r="AE16">
            <v>170815</v>
          </cell>
          <cell r="AF16">
            <v>0</v>
          </cell>
          <cell r="AG16">
            <v>2624752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9870</v>
          </cell>
          <cell r="AQ16">
            <v>638032</v>
          </cell>
          <cell r="AR16">
            <v>60417230</v>
          </cell>
          <cell r="AS16">
            <v>0</v>
          </cell>
          <cell r="AT16">
            <v>1245303</v>
          </cell>
          <cell r="AU16">
            <v>0</v>
          </cell>
          <cell r="AV16">
            <v>0</v>
          </cell>
          <cell r="AW16">
            <v>3099703</v>
          </cell>
          <cell r="AX16">
            <v>0</v>
          </cell>
          <cell r="AY16">
            <v>0</v>
          </cell>
          <cell r="AZ16">
            <v>34973</v>
          </cell>
          <cell r="BA16">
            <v>24823758</v>
          </cell>
          <cell r="BB16">
            <v>735218</v>
          </cell>
          <cell r="BC16">
            <v>356449</v>
          </cell>
          <cell r="BD16">
            <v>0</v>
          </cell>
          <cell r="BE16">
            <v>166298</v>
          </cell>
          <cell r="BF16">
            <v>0</v>
          </cell>
          <cell r="BG16">
            <v>5190</v>
          </cell>
          <cell r="BH16">
            <v>0</v>
          </cell>
          <cell r="BI16">
            <v>913</v>
          </cell>
          <cell r="BJ16">
            <v>2975</v>
          </cell>
          <cell r="BK16">
            <v>0</v>
          </cell>
          <cell r="BL16">
            <v>293462</v>
          </cell>
          <cell r="BM16">
            <v>19055</v>
          </cell>
          <cell r="BN16">
            <v>6526164</v>
          </cell>
          <cell r="BO16">
            <v>24472</v>
          </cell>
          <cell r="BP16">
            <v>463041</v>
          </cell>
          <cell r="BQ16">
            <v>138600</v>
          </cell>
          <cell r="BR16">
            <v>50956</v>
          </cell>
          <cell r="BS16">
            <v>72630</v>
          </cell>
          <cell r="BT16">
            <v>400223</v>
          </cell>
          <cell r="BU16">
            <v>0</v>
          </cell>
          <cell r="BV16">
            <v>3158800</v>
          </cell>
          <cell r="BW16">
            <v>8265517</v>
          </cell>
          <cell r="BX16">
            <v>22467</v>
          </cell>
          <cell r="BY16">
            <v>308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G</v>
          </cell>
          <cell r="B17">
            <v>3306362</v>
          </cell>
          <cell r="C17">
            <v>70609897</v>
          </cell>
          <cell r="D17">
            <v>2598661</v>
          </cell>
          <cell r="E17">
            <v>0</v>
          </cell>
          <cell r="F17">
            <v>22444619</v>
          </cell>
          <cell r="G17">
            <v>10089382</v>
          </cell>
          <cell r="H17" t="str">
            <v>G</v>
          </cell>
          <cell r="I17">
            <v>235386</v>
          </cell>
          <cell r="J17">
            <v>0</v>
          </cell>
          <cell r="K17">
            <v>241466</v>
          </cell>
          <cell r="L17">
            <v>0</v>
          </cell>
          <cell r="M17">
            <v>0</v>
          </cell>
          <cell r="N17">
            <v>66023</v>
          </cell>
          <cell r="O17">
            <v>4042534</v>
          </cell>
          <cell r="P17">
            <v>17591</v>
          </cell>
          <cell r="Q17">
            <v>10288170</v>
          </cell>
          <cell r="R17">
            <v>7005618</v>
          </cell>
          <cell r="S17">
            <v>0</v>
          </cell>
          <cell r="T17">
            <v>0</v>
          </cell>
          <cell r="U17">
            <v>499610</v>
          </cell>
          <cell r="V17">
            <v>0</v>
          </cell>
          <cell r="W17">
            <v>0</v>
          </cell>
          <cell r="X17">
            <v>48221</v>
          </cell>
          <cell r="Y17">
            <v>2440204</v>
          </cell>
          <cell r="Z17">
            <v>662729</v>
          </cell>
          <cell r="AA17">
            <v>0</v>
          </cell>
          <cell r="AB17">
            <v>184960</v>
          </cell>
          <cell r="AC17">
            <v>18469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534280</v>
          </cell>
          <cell r="AN17">
            <v>0</v>
          </cell>
          <cell r="AO17">
            <v>59975</v>
          </cell>
          <cell r="AP17">
            <v>1234</v>
          </cell>
          <cell r="AQ17">
            <v>3172</v>
          </cell>
          <cell r="AR17">
            <v>684978</v>
          </cell>
          <cell r="AS17">
            <v>0</v>
          </cell>
          <cell r="AT17">
            <v>300000</v>
          </cell>
          <cell r="AU17">
            <v>0</v>
          </cell>
          <cell r="AV17">
            <v>0</v>
          </cell>
          <cell r="AW17">
            <v>1000000</v>
          </cell>
          <cell r="AX17">
            <v>0</v>
          </cell>
          <cell r="AY17">
            <v>0</v>
          </cell>
          <cell r="AZ17">
            <v>0</v>
          </cell>
          <cell r="BA17">
            <v>8104404</v>
          </cell>
          <cell r="BB17">
            <v>547306</v>
          </cell>
          <cell r="BC17">
            <v>11035989</v>
          </cell>
          <cell r="BD17">
            <v>432435</v>
          </cell>
          <cell r="BE17">
            <v>44531969</v>
          </cell>
          <cell r="BF17">
            <v>0</v>
          </cell>
          <cell r="BG17">
            <v>471999</v>
          </cell>
          <cell r="BH17">
            <v>0</v>
          </cell>
          <cell r="BI17">
            <v>0</v>
          </cell>
          <cell r="BJ17">
            <v>14367</v>
          </cell>
          <cell r="BK17">
            <v>0</v>
          </cell>
          <cell r="BL17">
            <v>23738</v>
          </cell>
          <cell r="BM17">
            <v>0</v>
          </cell>
          <cell r="BN17">
            <v>8811</v>
          </cell>
          <cell r="BO17">
            <v>0</v>
          </cell>
          <cell r="BP17">
            <v>0</v>
          </cell>
          <cell r="BQ17">
            <v>8190</v>
          </cell>
          <cell r="BR17">
            <v>228978</v>
          </cell>
          <cell r="BS17">
            <v>16694</v>
          </cell>
          <cell r="BT17">
            <v>250968</v>
          </cell>
          <cell r="BU17">
            <v>244078</v>
          </cell>
          <cell r="BV17">
            <v>1098317</v>
          </cell>
          <cell r="BW17">
            <v>11656058</v>
          </cell>
          <cell r="BX17">
            <v>0</v>
          </cell>
          <cell r="BY17">
            <v>0</v>
          </cell>
          <cell r="BZ17">
            <v>0</v>
          </cell>
          <cell r="CA17">
            <v>4000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H</v>
          </cell>
          <cell r="B18">
            <v>28808</v>
          </cell>
          <cell r="C18">
            <v>10553518</v>
          </cell>
          <cell r="D18">
            <v>364338</v>
          </cell>
          <cell r="E18">
            <v>0</v>
          </cell>
          <cell r="F18">
            <v>50851815</v>
          </cell>
          <cell r="G18">
            <v>230469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3137880</v>
          </cell>
          <cell r="P18">
            <v>0</v>
          </cell>
          <cell r="Q18">
            <v>24961681</v>
          </cell>
          <cell r="R18">
            <v>2691361</v>
          </cell>
          <cell r="S18">
            <v>0</v>
          </cell>
          <cell r="T18">
            <v>0</v>
          </cell>
          <cell r="U18">
            <v>60893</v>
          </cell>
          <cell r="V18">
            <v>0</v>
          </cell>
          <cell r="W18">
            <v>0</v>
          </cell>
          <cell r="X18">
            <v>0</v>
          </cell>
          <cell r="Y18">
            <v>2127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7535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364338</v>
          </cell>
          <cell r="AR18">
            <v>0</v>
          </cell>
          <cell r="AS18">
            <v>0</v>
          </cell>
          <cell r="AT18">
            <v>2304611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83</v>
          </cell>
          <cell r="BB18">
            <v>7238</v>
          </cell>
          <cell r="BC18">
            <v>0</v>
          </cell>
          <cell r="BD18">
            <v>0</v>
          </cell>
          <cell r="BE18">
            <v>0</v>
          </cell>
          <cell r="BF18">
            <v>78301</v>
          </cell>
          <cell r="BG18">
            <v>1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44</v>
          </cell>
          <cell r="BM18">
            <v>6069805</v>
          </cell>
          <cell r="BN18">
            <v>1083930</v>
          </cell>
          <cell r="BO18">
            <v>44290</v>
          </cell>
          <cell r="BP18">
            <v>16113</v>
          </cell>
          <cell r="BQ18">
            <v>148047</v>
          </cell>
          <cell r="BR18">
            <v>239950</v>
          </cell>
          <cell r="BS18">
            <v>24630</v>
          </cell>
          <cell r="BT18">
            <v>1255511</v>
          </cell>
          <cell r="BU18">
            <v>0</v>
          </cell>
          <cell r="BV18">
            <v>0</v>
          </cell>
          <cell r="BW18">
            <v>1508806</v>
          </cell>
          <cell r="BX18">
            <v>73002</v>
          </cell>
          <cell r="BY18">
            <v>38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</row>
        <row r="19">
          <cell r="A19" t="str">
            <v>I</v>
          </cell>
          <cell r="B19">
            <v>233546750</v>
          </cell>
          <cell r="C19">
            <v>404432</v>
          </cell>
          <cell r="D19">
            <v>0</v>
          </cell>
          <cell r="E19">
            <v>0</v>
          </cell>
          <cell r="F19">
            <v>6832662</v>
          </cell>
          <cell r="G19">
            <v>22524039</v>
          </cell>
          <cell r="H19" t="str">
            <v>I</v>
          </cell>
          <cell r="I19">
            <v>14623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199800</v>
          </cell>
          <cell r="P19">
            <v>0</v>
          </cell>
          <cell r="Q19">
            <v>422324</v>
          </cell>
          <cell r="R19">
            <v>2470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39600</v>
          </cell>
          <cell r="X19">
            <v>0</v>
          </cell>
          <cell r="Y19">
            <v>216718302</v>
          </cell>
          <cell r="Z19">
            <v>9010207</v>
          </cell>
          <cell r="AA19">
            <v>1000000</v>
          </cell>
          <cell r="AB19">
            <v>681824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13681267</v>
          </cell>
          <cell r="AS19">
            <v>150000</v>
          </cell>
          <cell r="AT19">
            <v>6796259</v>
          </cell>
          <cell r="AU19">
            <v>0</v>
          </cell>
          <cell r="AV19">
            <v>0</v>
          </cell>
          <cell r="AW19">
            <v>1866568</v>
          </cell>
          <cell r="AX19">
            <v>0</v>
          </cell>
          <cell r="AY19">
            <v>0</v>
          </cell>
          <cell r="AZ19">
            <v>29945</v>
          </cell>
          <cell r="BA19">
            <v>0</v>
          </cell>
          <cell r="BB19">
            <v>0</v>
          </cell>
          <cell r="BC19">
            <v>52582</v>
          </cell>
          <cell r="BD19">
            <v>6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251</v>
          </cell>
          <cell r="BJ19">
            <v>0</v>
          </cell>
          <cell r="BK19">
            <v>0</v>
          </cell>
          <cell r="BL19">
            <v>4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209696</v>
          </cell>
          <cell r="BW19">
            <v>14179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J</v>
          </cell>
          <cell r="B20">
            <v>179708178</v>
          </cell>
          <cell r="C20">
            <v>1777073</v>
          </cell>
          <cell r="D20">
            <v>365049</v>
          </cell>
          <cell r="E20">
            <v>37465</v>
          </cell>
          <cell r="F20">
            <v>27624233</v>
          </cell>
          <cell r="G20">
            <v>67971636</v>
          </cell>
          <cell r="H20" t="str">
            <v>J</v>
          </cell>
          <cell r="I20">
            <v>0</v>
          </cell>
          <cell r="J20">
            <v>0</v>
          </cell>
          <cell r="K20">
            <v>529925</v>
          </cell>
          <cell r="L20">
            <v>0</v>
          </cell>
          <cell r="M20">
            <v>0</v>
          </cell>
          <cell r="N20">
            <v>14766</v>
          </cell>
          <cell r="O20">
            <v>2240227</v>
          </cell>
          <cell r="P20">
            <v>399975</v>
          </cell>
          <cell r="Q20">
            <v>9043704</v>
          </cell>
          <cell r="R20">
            <v>14640569</v>
          </cell>
          <cell r="S20">
            <v>0</v>
          </cell>
          <cell r="T20">
            <v>0</v>
          </cell>
          <cell r="U20">
            <v>165167</v>
          </cell>
          <cell r="V20">
            <v>0</v>
          </cell>
          <cell r="W20">
            <v>589900</v>
          </cell>
          <cell r="X20">
            <v>0</v>
          </cell>
          <cell r="Y20">
            <v>100184197</v>
          </cell>
          <cell r="Z20">
            <v>43000482</v>
          </cell>
          <cell r="AA20">
            <v>0</v>
          </cell>
          <cell r="AB20">
            <v>36409299</v>
          </cell>
          <cell r="AC20">
            <v>72400</v>
          </cell>
          <cell r="AD20">
            <v>0</v>
          </cell>
          <cell r="AE20">
            <v>0</v>
          </cell>
          <cell r="AF20">
            <v>0</v>
          </cell>
          <cell r="AG20">
            <v>41800</v>
          </cell>
          <cell r="AH20">
            <v>0</v>
          </cell>
          <cell r="AI20">
            <v>37465</v>
          </cell>
          <cell r="AJ20">
            <v>0</v>
          </cell>
          <cell r="AK20">
            <v>20712</v>
          </cell>
          <cell r="AL20">
            <v>0</v>
          </cell>
          <cell r="AM20">
            <v>0</v>
          </cell>
          <cell r="AN20">
            <v>74575</v>
          </cell>
          <cell r="AO20">
            <v>251864</v>
          </cell>
          <cell r="AP20">
            <v>7305</v>
          </cell>
          <cell r="AQ20">
            <v>10593</v>
          </cell>
          <cell r="AR20">
            <v>1324895</v>
          </cell>
          <cell r="AS20">
            <v>0</v>
          </cell>
          <cell r="AT20">
            <v>4691507</v>
          </cell>
          <cell r="AU20">
            <v>0</v>
          </cell>
          <cell r="AV20">
            <v>0</v>
          </cell>
          <cell r="AW20">
            <v>1958000</v>
          </cell>
          <cell r="AX20">
            <v>0</v>
          </cell>
          <cell r="AY20">
            <v>0</v>
          </cell>
          <cell r="AZ20">
            <v>0</v>
          </cell>
          <cell r="BA20">
            <v>59997234</v>
          </cell>
          <cell r="BB20">
            <v>2810</v>
          </cell>
          <cell r="BC20">
            <v>299667</v>
          </cell>
          <cell r="BD20">
            <v>0</v>
          </cell>
          <cell r="BE20">
            <v>6960</v>
          </cell>
          <cell r="BF20">
            <v>0</v>
          </cell>
          <cell r="BG20">
            <v>283872</v>
          </cell>
          <cell r="BH20">
            <v>0</v>
          </cell>
          <cell r="BI20">
            <v>74581</v>
          </cell>
          <cell r="BJ20">
            <v>0</v>
          </cell>
          <cell r="BK20">
            <v>0</v>
          </cell>
          <cell r="BL20">
            <v>590</v>
          </cell>
          <cell r="BM20">
            <v>0</v>
          </cell>
          <cell r="BN20">
            <v>0</v>
          </cell>
          <cell r="BO20">
            <v>0</v>
          </cell>
          <cell r="BP20">
            <v>21330</v>
          </cell>
          <cell r="BQ20">
            <v>44851</v>
          </cell>
          <cell r="BR20">
            <v>9449</v>
          </cell>
          <cell r="BS20">
            <v>0</v>
          </cell>
          <cell r="BT20">
            <v>181799</v>
          </cell>
          <cell r="BU20">
            <v>193083</v>
          </cell>
          <cell r="BV20">
            <v>19819</v>
          </cell>
          <cell r="BW20">
            <v>428262</v>
          </cell>
          <cell r="BX20">
            <v>0</v>
          </cell>
          <cell r="BY20">
            <v>30000</v>
          </cell>
          <cell r="BZ20">
            <v>18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K</v>
          </cell>
          <cell r="B21">
            <v>1564491</v>
          </cell>
          <cell r="C21">
            <v>3357325</v>
          </cell>
          <cell r="D21">
            <v>156201</v>
          </cell>
          <cell r="E21">
            <v>0</v>
          </cell>
          <cell r="F21">
            <v>63236430</v>
          </cell>
          <cell r="G21">
            <v>25238444</v>
          </cell>
          <cell r="H21" t="str">
            <v>K</v>
          </cell>
          <cell r="I21">
            <v>0</v>
          </cell>
          <cell r="J21">
            <v>109675</v>
          </cell>
          <cell r="K21">
            <v>39980</v>
          </cell>
          <cell r="L21">
            <v>0</v>
          </cell>
          <cell r="M21">
            <v>0</v>
          </cell>
          <cell r="N21">
            <v>0</v>
          </cell>
          <cell r="O21">
            <v>36966465</v>
          </cell>
          <cell r="P21">
            <v>2016140</v>
          </cell>
          <cell r="Q21">
            <v>16661116</v>
          </cell>
          <cell r="R21">
            <v>5394174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070</v>
          </cell>
          <cell r="X21">
            <v>2022810</v>
          </cell>
          <cell r="Y21">
            <v>742934</v>
          </cell>
          <cell r="Z21">
            <v>519870</v>
          </cell>
          <cell r="AA21">
            <v>0</v>
          </cell>
          <cell r="AB21">
            <v>2950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6687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56201</v>
          </cell>
          <cell r="AR21">
            <v>390000</v>
          </cell>
          <cell r="AS21">
            <v>46000</v>
          </cell>
          <cell r="AT21">
            <v>3544217</v>
          </cell>
          <cell r="AU21">
            <v>0</v>
          </cell>
          <cell r="AV21">
            <v>0</v>
          </cell>
          <cell r="AW21">
            <v>18682385</v>
          </cell>
          <cell r="AX21">
            <v>0</v>
          </cell>
          <cell r="AY21">
            <v>0</v>
          </cell>
          <cell r="AZ21">
            <v>0</v>
          </cell>
          <cell r="BA21">
            <v>2575842</v>
          </cell>
          <cell r="BB21">
            <v>189509</v>
          </cell>
          <cell r="BC21">
            <v>3878</v>
          </cell>
          <cell r="BD21">
            <v>0</v>
          </cell>
          <cell r="BE21">
            <v>0</v>
          </cell>
          <cell r="BF21">
            <v>0</v>
          </cell>
          <cell r="BG21">
            <v>20756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2687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50786</v>
          </cell>
          <cell r="BR21">
            <v>25000</v>
          </cell>
          <cell r="BS21">
            <v>0</v>
          </cell>
          <cell r="BT21">
            <v>1402514</v>
          </cell>
          <cell r="BU21">
            <v>0</v>
          </cell>
          <cell r="BV21">
            <v>61146</v>
          </cell>
          <cell r="BW21">
            <v>1214238</v>
          </cell>
          <cell r="BX21">
            <v>0</v>
          </cell>
          <cell r="BY21">
            <v>0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</row>
        <row r="22">
          <cell r="A22" t="str">
            <v>L</v>
          </cell>
          <cell r="B22">
            <v>592045</v>
          </cell>
          <cell r="C22">
            <v>78638724</v>
          </cell>
          <cell r="D22">
            <v>1934</v>
          </cell>
          <cell r="E22">
            <v>0</v>
          </cell>
          <cell r="F22">
            <v>16125279</v>
          </cell>
          <cell r="G22">
            <v>6575914</v>
          </cell>
          <cell r="H22" t="str">
            <v>L</v>
          </cell>
          <cell r="I22">
            <v>14126</v>
          </cell>
          <cell r="J22">
            <v>0</v>
          </cell>
          <cell r="K22">
            <v>561851</v>
          </cell>
          <cell r="L22">
            <v>0</v>
          </cell>
          <cell r="M22">
            <v>0</v>
          </cell>
          <cell r="N22">
            <v>105627</v>
          </cell>
          <cell r="O22">
            <v>5581455</v>
          </cell>
          <cell r="P22">
            <v>72885</v>
          </cell>
          <cell r="Q22">
            <v>8601164</v>
          </cell>
          <cell r="R22">
            <v>394156</v>
          </cell>
          <cell r="S22">
            <v>0</v>
          </cell>
          <cell r="T22">
            <v>0</v>
          </cell>
          <cell r="U22">
            <v>768087</v>
          </cell>
          <cell r="V22">
            <v>0</v>
          </cell>
          <cell r="W22">
            <v>0</v>
          </cell>
          <cell r="X22">
            <v>25928</v>
          </cell>
          <cell r="Y22">
            <v>562239</v>
          </cell>
          <cell r="Z22">
            <v>16459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334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982</v>
          </cell>
          <cell r="AQ22">
            <v>952</v>
          </cell>
          <cell r="AR22">
            <v>4082134</v>
          </cell>
          <cell r="AS22">
            <v>0</v>
          </cell>
          <cell r="AT22">
            <v>1574586</v>
          </cell>
          <cell r="AU22">
            <v>0</v>
          </cell>
          <cell r="AV22">
            <v>0</v>
          </cell>
          <cell r="AW22">
            <v>539712</v>
          </cell>
          <cell r="AX22">
            <v>0</v>
          </cell>
          <cell r="AY22">
            <v>0</v>
          </cell>
          <cell r="AZ22">
            <v>0</v>
          </cell>
          <cell r="BA22">
            <v>379482</v>
          </cell>
          <cell r="BB22">
            <v>5906805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400739</v>
          </cell>
          <cell r="BH22">
            <v>0</v>
          </cell>
          <cell r="BI22">
            <v>0</v>
          </cell>
          <cell r="BJ22">
            <v>58650</v>
          </cell>
          <cell r="BK22">
            <v>0</v>
          </cell>
          <cell r="BL22">
            <v>1812149</v>
          </cell>
          <cell r="BM22">
            <v>135654</v>
          </cell>
          <cell r="BN22">
            <v>42702512</v>
          </cell>
          <cell r="BO22">
            <v>452403</v>
          </cell>
          <cell r="BP22">
            <v>329085</v>
          </cell>
          <cell r="BQ22">
            <v>406501</v>
          </cell>
          <cell r="BR22">
            <v>282494</v>
          </cell>
          <cell r="BS22">
            <v>8589814</v>
          </cell>
          <cell r="BT22">
            <v>283337</v>
          </cell>
          <cell r="BU22">
            <v>0</v>
          </cell>
          <cell r="BV22">
            <v>418196</v>
          </cell>
          <cell r="BW22">
            <v>16842621</v>
          </cell>
          <cell r="BX22">
            <v>0</v>
          </cell>
          <cell r="BY22">
            <v>17764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009688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M</v>
          </cell>
          <cell r="B23">
            <v>33400</v>
          </cell>
          <cell r="C23">
            <v>966544</v>
          </cell>
          <cell r="D23">
            <v>1474</v>
          </cell>
          <cell r="E23">
            <v>0</v>
          </cell>
          <cell r="F23">
            <v>2615746</v>
          </cell>
          <cell r="G23">
            <v>159957</v>
          </cell>
          <cell r="H23" t="str">
            <v>M</v>
          </cell>
          <cell r="I23">
            <v>0</v>
          </cell>
          <cell r="J23">
            <v>0</v>
          </cell>
          <cell r="K23">
            <v>10000</v>
          </cell>
          <cell r="L23">
            <v>0</v>
          </cell>
          <cell r="M23">
            <v>0</v>
          </cell>
          <cell r="N23">
            <v>0</v>
          </cell>
          <cell r="O23">
            <v>25000</v>
          </cell>
          <cell r="P23">
            <v>0</v>
          </cell>
          <cell r="Q23">
            <v>520787</v>
          </cell>
          <cell r="R23">
            <v>2059959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340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74</v>
          </cell>
          <cell r="AR23">
            <v>0</v>
          </cell>
          <cell r="AS23">
            <v>0</v>
          </cell>
          <cell r="AT23">
            <v>159957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8955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9</v>
          </cell>
          <cell r="BM23">
            <v>0</v>
          </cell>
          <cell r="BN23">
            <v>0</v>
          </cell>
          <cell r="BO23">
            <v>0</v>
          </cell>
          <cell r="BP23">
            <v>1044</v>
          </cell>
          <cell r="BQ23">
            <v>0</v>
          </cell>
          <cell r="BR23">
            <v>0</v>
          </cell>
          <cell r="BS23">
            <v>112</v>
          </cell>
          <cell r="BT23">
            <v>0</v>
          </cell>
          <cell r="BU23">
            <v>0</v>
          </cell>
          <cell r="BV23">
            <v>0</v>
          </cell>
          <cell r="BW23">
            <v>9564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N</v>
          </cell>
          <cell r="B24">
            <v>657619</v>
          </cell>
          <cell r="C24">
            <v>29567540</v>
          </cell>
          <cell r="D24">
            <v>42031</v>
          </cell>
          <cell r="E24">
            <v>16012891</v>
          </cell>
          <cell r="F24">
            <v>4225430</v>
          </cell>
          <cell r="G24">
            <v>137309</v>
          </cell>
          <cell r="H24" t="str">
            <v>N</v>
          </cell>
          <cell r="I24">
            <v>0</v>
          </cell>
          <cell r="J24">
            <v>0</v>
          </cell>
          <cell r="K24">
            <v>20000</v>
          </cell>
          <cell r="L24">
            <v>0</v>
          </cell>
          <cell r="M24">
            <v>0</v>
          </cell>
          <cell r="N24">
            <v>0</v>
          </cell>
          <cell r="O24">
            <v>1706316</v>
          </cell>
          <cell r="P24">
            <v>0</v>
          </cell>
          <cell r="Q24">
            <v>1532636</v>
          </cell>
          <cell r="R24">
            <v>916128</v>
          </cell>
          <cell r="S24">
            <v>0</v>
          </cell>
          <cell r="T24">
            <v>0</v>
          </cell>
          <cell r="U24">
            <v>50350</v>
          </cell>
          <cell r="V24">
            <v>0</v>
          </cell>
          <cell r="W24">
            <v>0</v>
          </cell>
          <cell r="X24">
            <v>0</v>
          </cell>
          <cell r="Y24">
            <v>629860</v>
          </cell>
          <cell r="Z24">
            <v>2775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601289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6517</v>
          </cell>
          <cell r="AQ24">
            <v>35514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134813</v>
          </cell>
          <cell r="AX24">
            <v>0</v>
          </cell>
          <cell r="AY24">
            <v>0</v>
          </cell>
          <cell r="AZ24">
            <v>0</v>
          </cell>
          <cell r="BA24">
            <v>2496</v>
          </cell>
          <cell r="BB24">
            <v>8725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93885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184373</v>
          </cell>
          <cell r="BM24">
            <v>6674974</v>
          </cell>
          <cell r="BN24">
            <v>0</v>
          </cell>
          <cell r="BO24">
            <v>0</v>
          </cell>
          <cell r="BP24">
            <v>1001638</v>
          </cell>
          <cell r="BQ24">
            <v>0</v>
          </cell>
          <cell r="BR24">
            <v>51</v>
          </cell>
          <cell r="BS24">
            <v>849976</v>
          </cell>
          <cell r="BT24">
            <v>0</v>
          </cell>
          <cell r="BU24">
            <v>0</v>
          </cell>
          <cell r="BV24">
            <v>205380</v>
          </cell>
          <cell r="BW24">
            <v>8497455</v>
          </cell>
          <cell r="BX24">
            <v>3571682</v>
          </cell>
          <cell r="BY24">
            <v>7615599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OL Y CE</v>
          </cell>
          <cell r="B25">
            <v>1411882988</v>
          </cell>
          <cell r="C25">
            <v>3764876</v>
          </cell>
          <cell r="D25">
            <v>61611</v>
          </cell>
          <cell r="E25">
            <v>6831</v>
          </cell>
          <cell r="F25">
            <v>25324421</v>
          </cell>
          <cell r="G25">
            <v>96617852</v>
          </cell>
          <cell r="H25" t="str">
            <v>OL Y CE</v>
          </cell>
          <cell r="I25">
            <v>0</v>
          </cell>
          <cell r="J25">
            <v>0</v>
          </cell>
          <cell r="K25">
            <v>219705</v>
          </cell>
          <cell r="L25">
            <v>0</v>
          </cell>
          <cell r="M25">
            <v>0</v>
          </cell>
          <cell r="N25">
            <v>0</v>
          </cell>
          <cell r="O25">
            <v>16036602</v>
          </cell>
          <cell r="P25">
            <v>0</v>
          </cell>
          <cell r="Q25">
            <v>8118041</v>
          </cell>
          <cell r="R25">
            <v>743928</v>
          </cell>
          <cell r="S25">
            <v>0</v>
          </cell>
          <cell r="T25">
            <v>0</v>
          </cell>
          <cell r="U25">
            <v>196106</v>
          </cell>
          <cell r="V25">
            <v>0</v>
          </cell>
          <cell r="W25">
            <v>10039</v>
          </cell>
          <cell r="X25">
            <v>0</v>
          </cell>
          <cell r="Y25">
            <v>615663763</v>
          </cell>
          <cell r="Z25">
            <v>176946928</v>
          </cell>
          <cell r="AA25">
            <v>301809991</v>
          </cell>
          <cell r="AB25">
            <v>317445148</v>
          </cell>
          <cell r="AC25">
            <v>0</v>
          </cell>
          <cell r="AD25">
            <v>0</v>
          </cell>
          <cell r="AE25">
            <v>17158</v>
          </cell>
          <cell r="AF25">
            <v>0</v>
          </cell>
          <cell r="AG25">
            <v>0</v>
          </cell>
          <cell r="AH25">
            <v>6831</v>
          </cell>
          <cell r="AI25">
            <v>0</v>
          </cell>
          <cell r="AJ25">
            <v>32365</v>
          </cell>
          <cell r="AK25">
            <v>1923</v>
          </cell>
          <cell r="AL25">
            <v>0</v>
          </cell>
          <cell r="AM25">
            <v>0</v>
          </cell>
          <cell r="AN25">
            <v>6710</v>
          </cell>
          <cell r="AO25">
            <v>0</v>
          </cell>
          <cell r="AP25">
            <v>0</v>
          </cell>
          <cell r="AQ25">
            <v>20613</v>
          </cell>
          <cell r="AR25">
            <v>0</v>
          </cell>
          <cell r="AS25">
            <v>0</v>
          </cell>
          <cell r="AT25">
            <v>3000</v>
          </cell>
          <cell r="AU25">
            <v>0</v>
          </cell>
          <cell r="AV25">
            <v>0</v>
          </cell>
          <cell r="AW25">
            <v>100000</v>
          </cell>
          <cell r="AX25">
            <v>0</v>
          </cell>
          <cell r="AY25">
            <v>0</v>
          </cell>
          <cell r="AZ25">
            <v>0</v>
          </cell>
          <cell r="BA25">
            <v>96514852</v>
          </cell>
          <cell r="BB25">
            <v>0</v>
          </cell>
          <cell r="BC25">
            <v>189930</v>
          </cell>
          <cell r="BD25">
            <v>0</v>
          </cell>
          <cell r="BE25">
            <v>819407</v>
          </cell>
          <cell r="BF25">
            <v>0</v>
          </cell>
          <cell r="BG25">
            <v>60023</v>
          </cell>
          <cell r="BH25">
            <v>0</v>
          </cell>
          <cell r="BI25">
            <v>4011</v>
          </cell>
          <cell r="BJ25">
            <v>0</v>
          </cell>
          <cell r="BK25">
            <v>0</v>
          </cell>
          <cell r="BL25">
            <v>317</v>
          </cell>
          <cell r="BM25">
            <v>0</v>
          </cell>
          <cell r="BN25">
            <v>0</v>
          </cell>
          <cell r="BO25">
            <v>0</v>
          </cell>
          <cell r="BP25">
            <v>21988</v>
          </cell>
          <cell r="BQ25">
            <v>1144510</v>
          </cell>
          <cell r="BR25">
            <v>292900</v>
          </cell>
          <cell r="BS25">
            <v>0</v>
          </cell>
          <cell r="BT25">
            <v>20000</v>
          </cell>
          <cell r="BU25">
            <v>0</v>
          </cell>
          <cell r="BV25">
            <v>627854</v>
          </cell>
          <cell r="BW25">
            <v>583936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Personas físicas</v>
          </cell>
          <cell r="B26">
            <v>13367722</v>
          </cell>
          <cell r="C26">
            <v>47970032.476800002</v>
          </cell>
          <cell r="D26">
            <v>27484557.379299998</v>
          </cell>
          <cell r="E26">
            <v>462250</v>
          </cell>
          <cell r="F26">
            <v>696947019.26899993</v>
          </cell>
          <cell r="G26">
            <v>195987033</v>
          </cell>
          <cell r="H26" t="str">
            <v>PF</v>
          </cell>
          <cell r="I26">
            <v>263577</v>
          </cell>
          <cell r="J26">
            <v>1515393</v>
          </cell>
          <cell r="K26">
            <v>33534199.963799998</v>
          </cell>
          <cell r="L26">
            <v>224226</v>
          </cell>
          <cell r="M26">
            <v>0</v>
          </cell>
          <cell r="N26">
            <v>86170</v>
          </cell>
          <cell r="O26">
            <v>215675928.40270001</v>
          </cell>
          <cell r="P26">
            <v>17011249</v>
          </cell>
          <cell r="Q26">
            <v>325324571.33569998</v>
          </cell>
          <cell r="R26">
            <v>71217752.566799998</v>
          </cell>
          <cell r="S26">
            <v>0</v>
          </cell>
          <cell r="T26">
            <v>797</v>
          </cell>
          <cell r="U26">
            <v>21356361</v>
          </cell>
          <cell r="V26">
            <v>509859</v>
          </cell>
          <cell r="W26">
            <v>848177</v>
          </cell>
          <cell r="X26">
            <v>9378758</v>
          </cell>
          <cell r="Y26">
            <v>7899109</v>
          </cell>
          <cell r="Z26">
            <v>4514709</v>
          </cell>
          <cell r="AA26">
            <v>0</v>
          </cell>
          <cell r="AB26">
            <v>211500</v>
          </cell>
          <cell r="AC26">
            <v>681340</v>
          </cell>
          <cell r="AD26">
            <v>35325</v>
          </cell>
          <cell r="AE26">
            <v>22754</v>
          </cell>
          <cell r="AF26">
            <v>0</v>
          </cell>
          <cell r="AG26">
            <v>2985</v>
          </cell>
          <cell r="AH26">
            <v>141909</v>
          </cell>
          <cell r="AI26">
            <v>320341</v>
          </cell>
          <cell r="AJ26">
            <v>418124</v>
          </cell>
          <cell r="AK26">
            <v>0</v>
          </cell>
          <cell r="AL26">
            <v>2905878.6244999999</v>
          </cell>
          <cell r="AM26">
            <v>1146177</v>
          </cell>
          <cell r="AN26">
            <v>9502</v>
          </cell>
          <cell r="AO26">
            <v>393651</v>
          </cell>
          <cell r="AP26">
            <v>8982095.7547999993</v>
          </cell>
          <cell r="AQ26">
            <v>13629129</v>
          </cell>
          <cell r="AR26">
            <v>15416832</v>
          </cell>
          <cell r="AS26">
            <v>5069317</v>
          </cell>
          <cell r="AT26">
            <v>16431822</v>
          </cell>
          <cell r="AU26">
            <v>0</v>
          </cell>
          <cell r="AV26">
            <v>0</v>
          </cell>
          <cell r="AW26">
            <v>13380012</v>
          </cell>
          <cell r="AX26">
            <v>0</v>
          </cell>
          <cell r="AY26">
            <v>108416633</v>
          </cell>
          <cell r="AZ26">
            <v>4207254</v>
          </cell>
          <cell r="BA26">
            <v>33065163</v>
          </cell>
          <cell r="BB26">
            <v>775848</v>
          </cell>
          <cell r="BC26">
            <v>906452</v>
          </cell>
          <cell r="BD26">
            <v>25256</v>
          </cell>
          <cell r="BE26">
            <v>621268</v>
          </cell>
          <cell r="BF26">
            <v>8960</v>
          </cell>
          <cell r="BG26">
            <v>15375298</v>
          </cell>
          <cell r="BH26">
            <v>156687</v>
          </cell>
          <cell r="BI26">
            <v>608963</v>
          </cell>
          <cell r="BJ26">
            <v>570543</v>
          </cell>
          <cell r="BK26">
            <v>6329</v>
          </cell>
          <cell r="BL26">
            <v>1034271</v>
          </cell>
          <cell r="BM26">
            <v>82967</v>
          </cell>
          <cell r="BN26">
            <v>4688741.7243999997</v>
          </cell>
          <cell r="BO26">
            <v>173304</v>
          </cell>
          <cell r="BP26">
            <v>266983</v>
          </cell>
          <cell r="BQ26">
            <v>1253012.3239</v>
          </cell>
          <cell r="BR26">
            <v>1763381</v>
          </cell>
          <cell r="BS26">
            <v>926889</v>
          </cell>
          <cell r="BT26">
            <v>1593828</v>
          </cell>
          <cell r="BU26">
            <v>38025</v>
          </cell>
          <cell r="BV26">
            <v>1350704</v>
          </cell>
          <cell r="BW26">
            <v>12306507.933700001</v>
          </cell>
          <cell r="BX26">
            <v>415517</v>
          </cell>
          <cell r="BY26">
            <v>1192313.4948</v>
          </cell>
          <cell r="BZ26">
            <v>1827984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</row>
        <row r="27">
          <cell r="A27" t="str">
            <v>S</v>
          </cell>
          <cell r="B27">
            <v>0</v>
          </cell>
          <cell r="C27">
            <v>8555143</v>
          </cell>
          <cell r="D27">
            <v>0</v>
          </cell>
          <cell r="E27">
            <v>0</v>
          </cell>
          <cell r="F27">
            <v>20585946</v>
          </cell>
          <cell r="G27">
            <v>99588</v>
          </cell>
          <cell r="H27" t="str">
            <v>S</v>
          </cell>
          <cell r="I27">
            <v>0</v>
          </cell>
          <cell r="J27">
            <v>0</v>
          </cell>
          <cell r="K27">
            <v>16078</v>
          </cell>
          <cell r="L27">
            <v>0</v>
          </cell>
          <cell r="M27">
            <v>0</v>
          </cell>
          <cell r="N27">
            <v>0</v>
          </cell>
          <cell r="O27">
            <v>9377788</v>
          </cell>
          <cell r="P27">
            <v>1077832</v>
          </cell>
          <cell r="Q27">
            <v>3138282</v>
          </cell>
          <cell r="R27">
            <v>6973392</v>
          </cell>
          <cell r="S27">
            <v>0</v>
          </cell>
          <cell r="T27">
            <v>0</v>
          </cell>
          <cell r="U27">
            <v>257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79970</v>
          </cell>
          <cell r="AS27">
            <v>0</v>
          </cell>
          <cell r="AT27">
            <v>17254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2364</v>
          </cell>
          <cell r="BB27">
            <v>1452863</v>
          </cell>
          <cell r="BC27">
            <v>735</v>
          </cell>
          <cell r="BD27">
            <v>0</v>
          </cell>
          <cell r="BE27">
            <v>0</v>
          </cell>
          <cell r="BF27">
            <v>0</v>
          </cell>
          <cell r="BG27">
            <v>1</v>
          </cell>
          <cell r="BH27">
            <v>0</v>
          </cell>
          <cell r="BI27">
            <v>921255</v>
          </cell>
          <cell r="BJ27">
            <v>4921755</v>
          </cell>
          <cell r="BK27">
            <v>38067</v>
          </cell>
          <cell r="BL27">
            <v>1292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187426</v>
          </cell>
          <cell r="BS27">
            <v>0</v>
          </cell>
          <cell r="BT27">
            <v>0</v>
          </cell>
          <cell r="BU27">
            <v>0</v>
          </cell>
          <cell r="BV27">
            <v>412899</v>
          </cell>
          <cell r="BW27">
            <v>61885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48273</v>
          </cell>
          <cell r="C28">
            <v>2501582</v>
          </cell>
          <cell r="D28">
            <v>321345</v>
          </cell>
          <cell r="E28">
            <v>0</v>
          </cell>
          <cell r="F28">
            <v>1197092444</v>
          </cell>
          <cell r="G28">
            <v>2039445984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78247</v>
          </cell>
          <cell r="P28">
            <v>23689</v>
          </cell>
          <cell r="Q28">
            <v>996395212</v>
          </cell>
          <cell r="R28">
            <v>18421903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76261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4827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233</v>
          </cell>
          <cell r="AP28">
            <v>16958</v>
          </cell>
          <cell r="AQ28">
            <v>304154</v>
          </cell>
          <cell r="AR28">
            <v>0</v>
          </cell>
          <cell r="AS28">
            <v>0</v>
          </cell>
          <cell r="AT28">
            <v>0</v>
          </cell>
          <cell r="AU28">
            <v>1690435107</v>
          </cell>
          <cell r="AV28">
            <v>5100000</v>
          </cell>
          <cell r="AW28">
            <v>343910877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25975</v>
          </cell>
          <cell r="BD28">
            <v>3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6979</v>
          </cell>
          <cell r="BM28">
            <v>0</v>
          </cell>
          <cell r="BN28">
            <v>400</v>
          </cell>
          <cell r="BO28">
            <v>0</v>
          </cell>
          <cell r="BP28">
            <v>0</v>
          </cell>
          <cell r="BQ28">
            <v>19895</v>
          </cell>
          <cell r="BR28">
            <v>0</v>
          </cell>
          <cell r="BS28">
            <v>0</v>
          </cell>
          <cell r="BT28">
            <v>7665</v>
          </cell>
          <cell r="BU28">
            <v>0</v>
          </cell>
          <cell r="BV28">
            <v>0</v>
          </cell>
          <cell r="BW28">
            <v>39962</v>
          </cell>
          <cell r="BX28">
            <v>0</v>
          </cell>
          <cell r="BY28">
            <v>127367</v>
          </cell>
          <cell r="BZ28">
            <v>2273309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8378</v>
          </cell>
          <cell r="C29">
            <v>14503596.0778</v>
          </cell>
          <cell r="D29">
            <v>8925037</v>
          </cell>
          <cell r="E29">
            <v>0</v>
          </cell>
          <cell r="F29">
            <v>1238000709</v>
          </cell>
          <cell r="G29">
            <v>1205599026</v>
          </cell>
          <cell r="H29" t="str">
            <v>SPF</v>
          </cell>
          <cell r="I29">
            <v>8253</v>
          </cell>
          <cell r="J29">
            <v>0</v>
          </cell>
          <cell r="K29">
            <v>3500</v>
          </cell>
          <cell r="L29">
            <v>0</v>
          </cell>
          <cell r="M29">
            <v>0</v>
          </cell>
          <cell r="N29">
            <v>8000</v>
          </cell>
          <cell r="O29">
            <v>21602158</v>
          </cell>
          <cell r="P29">
            <v>0</v>
          </cell>
          <cell r="Q29">
            <v>4228118</v>
          </cell>
          <cell r="R29">
            <v>13962620</v>
          </cell>
          <cell r="S29">
            <v>8383725</v>
          </cell>
          <cell r="T29">
            <v>1189796962</v>
          </cell>
          <cell r="U29">
            <v>6597</v>
          </cell>
          <cell r="V29">
            <v>77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8378</v>
          </cell>
          <cell r="AH29">
            <v>0</v>
          </cell>
          <cell r="AI29">
            <v>0</v>
          </cell>
          <cell r="AJ29">
            <v>292811</v>
          </cell>
          <cell r="AK29">
            <v>0</v>
          </cell>
          <cell r="AL29">
            <v>34837</v>
          </cell>
          <cell r="AM29">
            <v>0</v>
          </cell>
          <cell r="AN29">
            <v>0</v>
          </cell>
          <cell r="AO29">
            <v>1219</v>
          </cell>
          <cell r="AP29">
            <v>171053</v>
          </cell>
          <cell r="AQ29">
            <v>8425117</v>
          </cell>
          <cell r="AR29">
            <v>105500000</v>
          </cell>
          <cell r="AS29">
            <v>0</v>
          </cell>
          <cell r="AT29">
            <v>0</v>
          </cell>
          <cell r="AU29">
            <v>416865000</v>
          </cell>
          <cell r="AV29">
            <v>0</v>
          </cell>
          <cell r="AW29">
            <v>112502188</v>
          </cell>
          <cell r="AX29">
            <v>107029156</v>
          </cell>
          <cell r="AY29">
            <v>11732453</v>
          </cell>
          <cell r="AZ29">
            <v>449020000</v>
          </cell>
          <cell r="BA29">
            <v>2950229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41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3909981.0778000001</v>
          </cell>
          <cell r="BM29">
            <v>0</v>
          </cell>
          <cell r="BN29">
            <v>0</v>
          </cell>
          <cell r="BO29">
            <v>6485</v>
          </cell>
          <cell r="BP29">
            <v>0</v>
          </cell>
          <cell r="BQ29">
            <v>0</v>
          </cell>
          <cell r="BR29">
            <v>119</v>
          </cell>
          <cell r="BS29">
            <v>0</v>
          </cell>
          <cell r="BT29">
            <v>151250</v>
          </cell>
          <cell r="BU29">
            <v>0</v>
          </cell>
          <cell r="BV29">
            <v>3342</v>
          </cell>
          <cell r="BW29">
            <v>10358006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2900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200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0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419743</v>
          </cell>
          <cell r="C31">
            <v>28883137</v>
          </cell>
          <cell r="D31">
            <v>10608</v>
          </cell>
          <cell r="E31">
            <v>500000</v>
          </cell>
          <cell r="F31">
            <v>15426746</v>
          </cell>
          <cell r="G31">
            <v>209980</v>
          </cell>
          <cell r="H31" t="str">
            <v>T</v>
          </cell>
          <cell r="I31">
            <v>156410</v>
          </cell>
          <cell r="J31">
            <v>0</v>
          </cell>
          <cell r="K31">
            <v>149965</v>
          </cell>
          <cell r="L31">
            <v>0</v>
          </cell>
          <cell r="M31">
            <v>0</v>
          </cell>
          <cell r="N31">
            <v>0</v>
          </cell>
          <cell r="O31">
            <v>970156</v>
          </cell>
          <cell r="P31">
            <v>84970</v>
          </cell>
          <cell r="Q31">
            <v>5711349</v>
          </cell>
          <cell r="R31">
            <v>7378449</v>
          </cell>
          <cell r="S31">
            <v>0</v>
          </cell>
          <cell r="T31">
            <v>0</v>
          </cell>
          <cell r="U31">
            <v>742005</v>
          </cell>
          <cell r="V31">
            <v>0</v>
          </cell>
          <cell r="W31">
            <v>1250</v>
          </cell>
          <cell r="X31">
            <v>232192</v>
          </cell>
          <cell r="Y31">
            <v>357808</v>
          </cell>
          <cell r="Z31">
            <v>6193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00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10608</v>
          </cell>
          <cell r="AR31">
            <v>105324</v>
          </cell>
          <cell r="AS31">
            <v>0</v>
          </cell>
          <cell r="AT31">
            <v>79178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5000</v>
          </cell>
          <cell r="AZ31">
            <v>0</v>
          </cell>
          <cell r="BA31">
            <v>478</v>
          </cell>
          <cell r="BB31">
            <v>318507</v>
          </cell>
          <cell r="BC31">
            <v>0</v>
          </cell>
          <cell r="BD31">
            <v>0</v>
          </cell>
          <cell r="BE31">
            <v>1786282</v>
          </cell>
          <cell r="BF31">
            <v>56368</v>
          </cell>
          <cell r="BG31">
            <v>21531352</v>
          </cell>
          <cell r="BH31">
            <v>0</v>
          </cell>
          <cell r="BI31">
            <v>1150</v>
          </cell>
          <cell r="BJ31">
            <v>0</v>
          </cell>
          <cell r="BK31">
            <v>0</v>
          </cell>
          <cell r="BL31">
            <v>74</v>
          </cell>
          <cell r="BM31">
            <v>0</v>
          </cell>
          <cell r="BN31">
            <v>469429</v>
          </cell>
          <cell r="BO31">
            <v>0</v>
          </cell>
          <cell r="BP31">
            <v>7500</v>
          </cell>
          <cell r="BQ31">
            <v>266195</v>
          </cell>
          <cell r="BR31">
            <v>8660</v>
          </cell>
          <cell r="BS31">
            <v>25290</v>
          </cell>
          <cell r="BT31">
            <v>0</v>
          </cell>
          <cell r="BU31">
            <v>0</v>
          </cell>
          <cell r="BV31">
            <v>244945</v>
          </cell>
          <cell r="BW31">
            <v>4113171</v>
          </cell>
          <cell r="BX31">
            <v>0</v>
          </cell>
          <cell r="BY31">
            <v>54214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96141</v>
          </cell>
          <cell r="C32">
            <v>118461</v>
          </cell>
          <cell r="D32">
            <v>0</v>
          </cell>
          <cell r="E32">
            <v>0</v>
          </cell>
          <cell r="F32">
            <v>91237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13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38317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6141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1205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02426</v>
          </cell>
          <cell r="BX32">
            <v>0</v>
          </cell>
          <cell r="BY32">
            <v>0</v>
          </cell>
          <cell r="BZ32">
            <v>483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36676812</v>
          </cell>
          <cell r="C33">
            <v>290689815.12049997</v>
          </cell>
          <cell r="D33">
            <v>11832402.206499999</v>
          </cell>
          <cell r="E33">
            <v>1427411</v>
          </cell>
          <cell r="F33">
            <v>263434020</v>
          </cell>
          <cell r="G33">
            <v>89104540</v>
          </cell>
          <cell r="H33" t="str">
            <v>Z</v>
          </cell>
          <cell r="I33">
            <v>203432</v>
          </cell>
          <cell r="J33">
            <v>0</v>
          </cell>
          <cell r="K33">
            <v>2723058</v>
          </cell>
          <cell r="L33">
            <v>154938</v>
          </cell>
          <cell r="M33">
            <v>90000</v>
          </cell>
          <cell r="N33">
            <v>73173</v>
          </cell>
          <cell r="O33">
            <v>115795660</v>
          </cell>
          <cell r="P33">
            <v>224724</v>
          </cell>
          <cell r="Q33">
            <v>96159228</v>
          </cell>
          <cell r="R33">
            <v>45613833</v>
          </cell>
          <cell r="S33">
            <v>0</v>
          </cell>
          <cell r="T33">
            <v>0</v>
          </cell>
          <cell r="U33">
            <v>1078174</v>
          </cell>
          <cell r="V33">
            <v>15000</v>
          </cell>
          <cell r="W33">
            <v>194805</v>
          </cell>
          <cell r="X33">
            <v>1107995</v>
          </cell>
          <cell r="Y33">
            <v>19629716</v>
          </cell>
          <cell r="Z33">
            <v>10049558</v>
          </cell>
          <cell r="AA33">
            <v>0</v>
          </cell>
          <cell r="AB33">
            <v>5646840</v>
          </cell>
          <cell r="AC33">
            <v>57351</v>
          </cell>
          <cell r="AD33">
            <v>40187</v>
          </cell>
          <cell r="AE33">
            <v>6817</v>
          </cell>
          <cell r="AF33">
            <v>0</v>
          </cell>
          <cell r="AG33">
            <v>1246343</v>
          </cell>
          <cell r="AH33">
            <v>1067411</v>
          </cell>
          <cell r="AI33">
            <v>360000</v>
          </cell>
          <cell r="AJ33">
            <v>30419</v>
          </cell>
          <cell r="AK33">
            <v>0</v>
          </cell>
          <cell r="AL33">
            <v>22000</v>
          </cell>
          <cell r="AM33">
            <v>0</v>
          </cell>
          <cell r="AN33">
            <v>0</v>
          </cell>
          <cell r="AO33">
            <v>11527</v>
          </cell>
          <cell r="AP33">
            <v>81341</v>
          </cell>
          <cell r="AQ33">
            <v>11687115.206499999</v>
          </cell>
          <cell r="AR33">
            <v>44379735</v>
          </cell>
          <cell r="AS33">
            <v>336792</v>
          </cell>
          <cell r="AT33">
            <v>4588823</v>
          </cell>
          <cell r="AU33">
            <v>0</v>
          </cell>
          <cell r="AV33">
            <v>0</v>
          </cell>
          <cell r="AW33">
            <v>2793637</v>
          </cell>
          <cell r="AX33">
            <v>0</v>
          </cell>
          <cell r="AY33">
            <v>26683241</v>
          </cell>
          <cell r="AZ33">
            <v>2367450</v>
          </cell>
          <cell r="BA33">
            <v>7954862</v>
          </cell>
          <cell r="BB33">
            <v>2508480</v>
          </cell>
          <cell r="BC33">
            <v>685489</v>
          </cell>
          <cell r="BD33">
            <v>90</v>
          </cell>
          <cell r="BE33">
            <v>2047343</v>
          </cell>
          <cell r="BF33">
            <v>67141</v>
          </cell>
          <cell r="BG33">
            <v>112140624</v>
          </cell>
          <cell r="BH33">
            <v>17452</v>
          </cell>
          <cell r="BI33">
            <v>0</v>
          </cell>
          <cell r="BJ33">
            <v>0</v>
          </cell>
          <cell r="BK33">
            <v>10882</v>
          </cell>
          <cell r="BL33">
            <v>2276858</v>
          </cell>
          <cell r="BM33">
            <v>1201627</v>
          </cell>
          <cell r="BN33">
            <v>17343290</v>
          </cell>
          <cell r="BO33">
            <v>1764747</v>
          </cell>
          <cell r="BP33">
            <v>5849253</v>
          </cell>
          <cell r="BQ33">
            <v>7867141</v>
          </cell>
          <cell r="BR33">
            <v>59078819.120499998</v>
          </cell>
          <cell r="BS33">
            <v>5042458</v>
          </cell>
          <cell r="BT33">
            <v>4825927</v>
          </cell>
          <cell r="BU33">
            <v>183002</v>
          </cell>
          <cell r="BV33">
            <v>3033670</v>
          </cell>
          <cell r="BW33">
            <v>48947381</v>
          </cell>
          <cell r="BX33">
            <v>209519</v>
          </cell>
          <cell r="BY33">
            <v>2386787</v>
          </cell>
          <cell r="BZ33">
            <v>13141297</v>
          </cell>
          <cell r="CA33">
            <v>60538</v>
          </cell>
          <cell r="CB33">
            <v>0</v>
          </cell>
          <cell r="CC33">
            <v>1998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a</v>
          </cell>
          <cell r="CC37" t="str">
            <v>p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487</v>
          </cell>
          <cell r="HO37">
            <v>843</v>
          </cell>
          <cell r="HP37">
            <v>849</v>
          </cell>
          <cell r="HQ37">
            <v>858</v>
          </cell>
          <cell r="HR37">
            <v>884</v>
          </cell>
          <cell r="HS37">
            <v>970</v>
          </cell>
          <cell r="HT37">
            <v>976</v>
          </cell>
        </row>
      </sheetData>
      <sheetData sheetId="2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41993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25299840</v>
          </cell>
          <cell r="P2">
            <v>8355955</v>
          </cell>
          <cell r="Q2">
            <v>71459897</v>
          </cell>
          <cell r="R2">
            <v>28800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0</v>
          </cell>
          <cell r="X2">
            <v>0</v>
          </cell>
          <cell r="Y2">
            <v>122634831</v>
          </cell>
          <cell r="Z2">
            <v>1639693</v>
          </cell>
          <cell r="AA2">
            <v>0</v>
          </cell>
          <cell r="AB2">
            <v>24550000</v>
          </cell>
          <cell r="AC2">
            <v>851378</v>
          </cell>
          <cell r="AD2">
            <v>256991</v>
          </cell>
          <cell r="AE2">
            <v>0</v>
          </cell>
          <cell r="AF2">
            <v>67178</v>
          </cell>
          <cell r="AG2">
            <v>3568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22684940</v>
          </cell>
          <cell r="AS2">
            <v>0</v>
          </cell>
          <cell r="AT2">
            <v>52449755</v>
          </cell>
          <cell r="AU2">
            <v>79437016</v>
          </cell>
          <cell r="AV2">
            <v>0</v>
          </cell>
          <cell r="AW2">
            <v>49859944</v>
          </cell>
          <cell r="AX2">
            <v>0</v>
          </cell>
          <cell r="AY2">
            <v>0</v>
          </cell>
          <cell r="AZ2">
            <v>0</v>
          </cell>
          <cell r="BA2">
            <v>51220719</v>
          </cell>
          <cell r="BB2">
            <v>0</v>
          </cell>
          <cell r="BC2">
            <v>0</v>
          </cell>
          <cell r="BD2">
            <v>0</v>
          </cell>
          <cell r="BE2">
            <v>1034024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25000</v>
          </cell>
          <cell r="BS2">
            <v>0</v>
          </cell>
          <cell r="BT2">
            <v>0</v>
          </cell>
          <cell r="BU2">
            <v>593950</v>
          </cell>
          <cell r="BV2">
            <v>88</v>
          </cell>
          <cell r="BW2">
            <v>2505495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63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850</v>
          </cell>
          <cell r="HQ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25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609944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3457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800</v>
          </cell>
          <cell r="O4">
            <v>2541205</v>
          </cell>
          <cell r="P4">
            <v>173415</v>
          </cell>
          <cell r="Q4">
            <v>25097099</v>
          </cell>
          <cell r="R4">
            <v>5679737</v>
          </cell>
          <cell r="S4">
            <v>0</v>
          </cell>
          <cell r="T4">
            <v>0</v>
          </cell>
          <cell r="U4">
            <v>14965</v>
          </cell>
          <cell r="V4">
            <v>0</v>
          </cell>
          <cell r="W4">
            <v>126591</v>
          </cell>
          <cell r="X4">
            <v>0</v>
          </cell>
          <cell r="Y4">
            <v>406952189.08329999</v>
          </cell>
          <cell r="Z4">
            <v>98887605</v>
          </cell>
          <cell r="AA4">
            <v>34929000</v>
          </cell>
          <cell r="AB4">
            <v>173587673</v>
          </cell>
          <cell r="AC4">
            <v>10995</v>
          </cell>
          <cell r="AD4">
            <v>344015</v>
          </cell>
          <cell r="AE4">
            <v>0</v>
          </cell>
          <cell r="AF4">
            <v>0</v>
          </cell>
          <cell r="AG4">
            <v>382309</v>
          </cell>
          <cell r="AH4">
            <v>0</v>
          </cell>
          <cell r="AI4">
            <v>0</v>
          </cell>
          <cell r="AJ4">
            <v>498</v>
          </cell>
          <cell r="AK4">
            <v>4419</v>
          </cell>
          <cell r="AL4">
            <v>0</v>
          </cell>
          <cell r="AM4">
            <v>0</v>
          </cell>
          <cell r="AN4">
            <v>0</v>
          </cell>
          <cell r="AO4">
            <v>376633</v>
          </cell>
          <cell r="AP4">
            <v>0</v>
          </cell>
          <cell r="AQ4">
            <v>0</v>
          </cell>
          <cell r="AR4">
            <v>4573682</v>
          </cell>
          <cell r="AS4">
            <v>0</v>
          </cell>
          <cell r="AT4">
            <v>16444855</v>
          </cell>
          <cell r="AU4">
            <v>0</v>
          </cell>
          <cell r="AV4">
            <v>0</v>
          </cell>
          <cell r="AW4">
            <v>10825995</v>
          </cell>
          <cell r="AX4">
            <v>0</v>
          </cell>
          <cell r="AY4">
            <v>0</v>
          </cell>
          <cell r="AZ4">
            <v>0</v>
          </cell>
          <cell r="BA4">
            <v>69312816</v>
          </cell>
          <cell r="BB4">
            <v>338934</v>
          </cell>
          <cell r="BC4">
            <v>196074</v>
          </cell>
          <cell r="BD4">
            <v>0</v>
          </cell>
          <cell r="BE4">
            <v>35886</v>
          </cell>
          <cell r="BF4">
            <v>0</v>
          </cell>
          <cell r="BG4">
            <v>144433</v>
          </cell>
          <cell r="BH4">
            <v>0</v>
          </cell>
          <cell r="BI4">
            <v>5451</v>
          </cell>
          <cell r="BJ4">
            <v>0</v>
          </cell>
          <cell r="BK4">
            <v>0</v>
          </cell>
          <cell r="BL4">
            <v>2327</v>
          </cell>
          <cell r="BM4">
            <v>0</v>
          </cell>
          <cell r="BN4">
            <v>7458</v>
          </cell>
          <cell r="BO4">
            <v>0</v>
          </cell>
          <cell r="BP4">
            <v>47238</v>
          </cell>
          <cell r="BQ4">
            <v>39975</v>
          </cell>
          <cell r="BR4">
            <v>147786</v>
          </cell>
          <cell r="BS4">
            <v>401013</v>
          </cell>
          <cell r="BT4">
            <v>22550</v>
          </cell>
          <cell r="BU4">
            <v>0</v>
          </cell>
          <cell r="BV4">
            <v>421453</v>
          </cell>
          <cell r="BW4">
            <v>5645587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417464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0</v>
          </cell>
          <cell r="J5">
            <v>0</v>
          </cell>
          <cell r="K5">
            <v>265000</v>
          </cell>
          <cell r="L5">
            <v>0</v>
          </cell>
          <cell r="M5">
            <v>0</v>
          </cell>
          <cell r="N5">
            <v>0</v>
          </cell>
          <cell r="O5">
            <v>742442</v>
          </cell>
          <cell r="P5">
            <v>24965</v>
          </cell>
          <cell r="Q5">
            <v>3268212</v>
          </cell>
          <cell r="R5">
            <v>2137466</v>
          </cell>
          <cell r="S5">
            <v>0</v>
          </cell>
          <cell r="T5">
            <v>0</v>
          </cell>
          <cell r="U5">
            <v>54540</v>
          </cell>
          <cell r="V5">
            <v>0</v>
          </cell>
          <cell r="W5">
            <v>132530</v>
          </cell>
          <cell r="X5">
            <v>440000</v>
          </cell>
          <cell r="Y5">
            <v>55774771</v>
          </cell>
          <cell r="Z5">
            <v>27672742</v>
          </cell>
          <cell r="AA5">
            <v>2999950</v>
          </cell>
          <cell r="AB5">
            <v>37167358</v>
          </cell>
          <cell r="AC5">
            <v>220034</v>
          </cell>
          <cell r="AD5">
            <v>173946</v>
          </cell>
          <cell r="AE5">
            <v>100830</v>
          </cell>
          <cell r="AF5">
            <v>0</v>
          </cell>
          <cell r="AG5">
            <v>246397</v>
          </cell>
          <cell r="AH5">
            <v>955</v>
          </cell>
          <cell r="AI5">
            <v>0</v>
          </cell>
          <cell r="AJ5">
            <v>0</v>
          </cell>
          <cell r="AK5">
            <v>8365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1542</v>
          </cell>
          <cell r="AR5">
            <v>13348081</v>
          </cell>
          <cell r="AS5">
            <v>0</v>
          </cell>
          <cell r="AT5">
            <v>5000000</v>
          </cell>
          <cell r="AU5">
            <v>0</v>
          </cell>
          <cell r="AV5">
            <v>0</v>
          </cell>
          <cell r="AW5">
            <v>42881970</v>
          </cell>
          <cell r="AX5">
            <v>12650</v>
          </cell>
          <cell r="AY5">
            <v>0</v>
          </cell>
          <cell r="AZ5">
            <v>0</v>
          </cell>
          <cell r="BA5">
            <v>21405430</v>
          </cell>
          <cell r="BB5">
            <v>0</v>
          </cell>
          <cell r="BC5">
            <v>5065</v>
          </cell>
          <cell r="BD5">
            <v>0</v>
          </cell>
          <cell r="BE5">
            <v>31710</v>
          </cell>
          <cell r="BF5">
            <v>0</v>
          </cell>
          <cell r="BG5">
            <v>5909</v>
          </cell>
          <cell r="BH5">
            <v>0</v>
          </cell>
          <cell r="BI5">
            <v>284</v>
          </cell>
          <cell r="BJ5">
            <v>0</v>
          </cell>
          <cell r="BK5">
            <v>0</v>
          </cell>
          <cell r="BL5">
            <v>371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194226</v>
          </cell>
          <cell r="BS5">
            <v>0</v>
          </cell>
          <cell r="BT5">
            <v>0</v>
          </cell>
          <cell r="BU5">
            <v>0</v>
          </cell>
          <cell r="BV5">
            <v>16048</v>
          </cell>
          <cell r="BW5">
            <v>49277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0</v>
          </cell>
          <cell r="J6">
            <v>0</v>
          </cell>
          <cell r="K6">
            <v>707351</v>
          </cell>
          <cell r="L6">
            <v>0</v>
          </cell>
          <cell r="M6">
            <v>0</v>
          </cell>
          <cell r="N6">
            <v>0</v>
          </cell>
          <cell r="O6">
            <v>2187910</v>
          </cell>
          <cell r="P6">
            <v>0</v>
          </cell>
          <cell r="Q6">
            <v>1292420</v>
          </cell>
          <cell r="R6">
            <v>225352</v>
          </cell>
          <cell r="S6">
            <v>0</v>
          </cell>
          <cell r="T6">
            <v>0</v>
          </cell>
          <cell r="U6">
            <v>73999</v>
          </cell>
          <cell r="V6">
            <v>0</v>
          </cell>
          <cell r="W6">
            <v>51388</v>
          </cell>
          <cell r="X6">
            <v>0</v>
          </cell>
          <cell r="Y6">
            <v>37991528</v>
          </cell>
          <cell r="Z6">
            <v>2262534</v>
          </cell>
          <cell r="AA6">
            <v>0</v>
          </cell>
          <cell r="AB6">
            <v>4559063</v>
          </cell>
          <cell r="AC6">
            <v>19280</v>
          </cell>
          <cell r="AD6">
            <v>160</v>
          </cell>
          <cell r="AE6">
            <v>109458</v>
          </cell>
          <cell r="AF6">
            <v>0</v>
          </cell>
          <cell r="AG6">
            <v>881809</v>
          </cell>
          <cell r="AH6">
            <v>0</v>
          </cell>
          <cell r="AI6">
            <v>0</v>
          </cell>
          <cell r="AJ6">
            <v>1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48538</v>
          </cell>
          <cell r="AP6">
            <v>0</v>
          </cell>
          <cell r="AQ6">
            <v>11941</v>
          </cell>
          <cell r="AR6">
            <v>3799840</v>
          </cell>
          <cell r="AS6">
            <v>0</v>
          </cell>
          <cell r="AT6">
            <v>100000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90583</v>
          </cell>
          <cell r="BA6">
            <v>4059825</v>
          </cell>
          <cell r="BB6">
            <v>83036</v>
          </cell>
          <cell r="BC6">
            <v>309573</v>
          </cell>
          <cell r="BD6">
            <v>0</v>
          </cell>
          <cell r="BE6">
            <v>0</v>
          </cell>
          <cell r="BF6">
            <v>0</v>
          </cell>
          <cell r="BG6">
            <v>1804</v>
          </cell>
          <cell r="BH6">
            <v>0</v>
          </cell>
          <cell r="BI6">
            <v>492</v>
          </cell>
          <cell r="BJ6">
            <v>0</v>
          </cell>
          <cell r="BK6">
            <v>0</v>
          </cell>
          <cell r="BL6">
            <v>9242</v>
          </cell>
          <cell r="BM6">
            <v>51218</v>
          </cell>
          <cell r="BN6">
            <v>68518</v>
          </cell>
          <cell r="BO6">
            <v>34298</v>
          </cell>
          <cell r="BP6">
            <v>349400</v>
          </cell>
          <cell r="BQ6">
            <v>209298</v>
          </cell>
          <cell r="BR6">
            <v>31598</v>
          </cell>
          <cell r="BS6">
            <v>314045</v>
          </cell>
          <cell r="BT6">
            <v>16585</v>
          </cell>
          <cell r="BU6">
            <v>0</v>
          </cell>
          <cell r="BV6">
            <v>160379</v>
          </cell>
          <cell r="BW6">
            <v>6584712</v>
          </cell>
          <cell r="BX6">
            <v>103517</v>
          </cell>
          <cell r="BY6">
            <v>4064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21715</v>
          </cell>
          <cell r="J7">
            <v>0</v>
          </cell>
          <cell r="K7">
            <v>130000</v>
          </cell>
          <cell r="L7">
            <v>0</v>
          </cell>
          <cell r="M7">
            <v>0</v>
          </cell>
          <cell r="N7">
            <v>6112</v>
          </cell>
          <cell r="O7">
            <v>9300282</v>
          </cell>
          <cell r="P7">
            <v>250620</v>
          </cell>
          <cell r="Q7">
            <v>23696568</v>
          </cell>
          <cell r="R7">
            <v>2664728</v>
          </cell>
          <cell r="S7">
            <v>0</v>
          </cell>
          <cell r="T7">
            <v>0</v>
          </cell>
          <cell r="U7">
            <v>28078</v>
          </cell>
          <cell r="V7">
            <v>0</v>
          </cell>
          <cell r="W7">
            <v>478700</v>
          </cell>
          <cell r="X7">
            <v>0</v>
          </cell>
          <cell r="Y7">
            <v>292802239.09990001</v>
          </cell>
          <cell r="Z7">
            <v>14299017</v>
          </cell>
          <cell r="AA7">
            <v>18450000</v>
          </cell>
          <cell r="AB7">
            <v>37361616</v>
          </cell>
          <cell r="AC7">
            <v>242736</v>
          </cell>
          <cell r="AD7">
            <v>774846</v>
          </cell>
          <cell r="AE7">
            <v>5120</v>
          </cell>
          <cell r="AF7">
            <v>0</v>
          </cell>
          <cell r="AG7">
            <v>3627158</v>
          </cell>
          <cell r="AH7">
            <v>0</v>
          </cell>
          <cell r="AI7">
            <v>0</v>
          </cell>
          <cell r="AJ7">
            <v>1974</v>
          </cell>
          <cell r="AK7">
            <v>0</v>
          </cell>
          <cell r="AL7">
            <v>307760</v>
          </cell>
          <cell r="AM7">
            <v>9068</v>
          </cell>
          <cell r="AN7">
            <v>0</v>
          </cell>
          <cell r="AO7">
            <v>0</v>
          </cell>
          <cell r="AP7">
            <v>0</v>
          </cell>
          <cell r="AQ7">
            <v>2496</v>
          </cell>
          <cell r="AR7">
            <v>2789740</v>
          </cell>
          <cell r="AS7">
            <v>0</v>
          </cell>
          <cell r="AT7">
            <v>25445588</v>
          </cell>
          <cell r="AU7">
            <v>0</v>
          </cell>
          <cell r="AV7">
            <v>0</v>
          </cell>
          <cell r="AW7">
            <v>1480905</v>
          </cell>
          <cell r="AX7">
            <v>0</v>
          </cell>
          <cell r="AY7">
            <v>5000</v>
          </cell>
          <cell r="AZ7">
            <v>0</v>
          </cell>
          <cell r="BA7">
            <v>143854054</v>
          </cell>
          <cell r="BB7">
            <v>6363048</v>
          </cell>
          <cell r="BC7">
            <v>40177</v>
          </cell>
          <cell r="BD7">
            <v>0</v>
          </cell>
          <cell r="BE7">
            <v>0</v>
          </cell>
          <cell r="BF7">
            <v>0</v>
          </cell>
          <cell r="BG7">
            <v>63</v>
          </cell>
          <cell r="BH7">
            <v>0</v>
          </cell>
          <cell r="BI7">
            <v>5210</v>
          </cell>
          <cell r="BJ7">
            <v>0</v>
          </cell>
          <cell r="BK7">
            <v>0</v>
          </cell>
          <cell r="BL7">
            <v>4559</v>
          </cell>
          <cell r="BM7">
            <v>0</v>
          </cell>
          <cell r="BN7">
            <v>0</v>
          </cell>
          <cell r="BO7">
            <v>0</v>
          </cell>
          <cell r="BP7">
            <v>487837</v>
          </cell>
          <cell r="BQ7">
            <v>6223280</v>
          </cell>
          <cell r="BR7">
            <v>3058127</v>
          </cell>
          <cell r="BS7">
            <v>36604</v>
          </cell>
          <cell r="BT7">
            <v>170479</v>
          </cell>
          <cell r="BU7">
            <v>0</v>
          </cell>
          <cell r="BV7">
            <v>1759850</v>
          </cell>
          <cell r="BW7">
            <v>7851948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64700</v>
          </cell>
          <cell r="P8">
            <v>16198</v>
          </cell>
          <cell r="Q8">
            <v>719854</v>
          </cell>
          <cell r="R8">
            <v>53908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5840</v>
          </cell>
          <cell r="X8">
            <v>319970</v>
          </cell>
          <cell r="Y8">
            <v>8093713</v>
          </cell>
          <cell r="Z8">
            <v>604652</v>
          </cell>
          <cell r="AA8">
            <v>0</v>
          </cell>
          <cell r="AB8">
            <v>137868</v>
          </cell>
          <cell r="AC8">
            <v>71450</v>
          </cell>
          <cell r="AD8">
            <v>0</v>
          </cell>
          <cell r="AE8">
            <v>0</v>
          </cell>
          <cell r="AF8">
            <v>0</v>
          </cell>
          <cell r="AG8">
            <v>23557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45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99975</v>
          </cell>
          <cell r="AX8">
            <v>0</v>
          </cell>
          <cell r="AY8">
            <v>0</v>
          </cell>
          <cell r="AZ8">
            <v>0</v>
          </cell>
          <cell r="BA8">
            <v>760381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33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33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7371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147826</v>
          </cell>
          <cell r="BW8">
            <v>78436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476395</v>
          </cell>
          <cell r="P9">
            <v>0</v>
          </cell>
          <cell r="Q9">
            <v>10460991</v>
          </cell>
          <cell r="R9">
            <v>698503</v>
          </cell>
          <cell r="S9">
            <v>0</v>
          </cell>
          <cell r="T9">
            <v>0</v>
          </cell>
          <cell r="U9">
            <v>73129</v>
          </cell>
          <cell r="V9">
            <v>0</v>
          </cell>
          <cell r="W9">
            <v>161373</v>
          </cell>
          <cell r="X9">
            <v>0</v>
          </cell>
          <cell r="Y9">
            <v>130188927</v>
          </cell>
          <cell r="Z9">
            <v>2158328</v>
          </cell>
          <cell r="AA9">
            <v>0</v>
          </cell>
          <cell r="AB9">
            <v>63803246</v>
          </cell>
          <cell r="AC9">
            <v>110782</v>
          </cell>
          <cell r="AD9">
            <v>39850</v>
          </cell>
          <cell r="AE9">
            <v>0</v>
          </cell>
          <cell r="AF9">
            <v>0</v>
          </cell>
          <cell r="AG9">
            <v>160546</v>
          </cell>
          <cell r="AH9">
            <v>0</v>
          </cell>
          <cell r="AI9">
            <v>0</v>
          </cell>
          <cell r="AJ9">
            <v>247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1720</v>
          </cell>
          <cell r="AR9">
            <v>1131242</v>
          </cell>
          <cell r="AS9">
            <v>41400</v>
          </cell>
          <cell r="AT9">
            <v>40000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4869195</v>
          </cell>
          <cell r="BB9">
            <v>60069</v>
          </cell>
          <cell r="BC9">
            <v>88945</v>
          </cell>
          <cell r="BD9">
            <v>0</v>
          </cell>
          <cell r="BE9">
            <v>0</v>
          </cell>
          <cell r="BF9">
            <v>0</v>
          </cell>
          <cell r="BG9">
            <v>229</v>
          </cell>
          <cell r="BH9">
            <v>236746</v>
          </cell>
          <cell r="BI9">
            <v>9339</v>
          </cell>
          <cell r="BJ9">
            <v>1710</v>
          </cell>
          <cell r="BK9">
            <v>0</v>
          </cell>
          <cell r="BL9">
            <v>1065</v>
          </cell>
          <cell r="BM9">
            <v>0</v>
          </cell>
          <cell r="BN9">
            <v>446346</v>
          </cell>
          <cell r="BO9">
            <v>0</v>
          </cell>
          <cell r="BP9">
            <v>0</v>
          </cell>
          <cell r="BQ9">
            <v>190149</v>
          </cell>
          <cell r="BR9">
            <v>0</v>
          </cell>
          <cell r="BS9">
            <v>0</v>
          </cell>
          <cell r="BT9">
            <v>808644</v>
          </cell>
          <cell r="BU9">
            <v>0</v>
          </cell>
          <cell r="BV9">
            <v>636166</v>
          </cell>
          <cell r="BW9">
            <v>28361</v>
          </cell>
          <cell r="BX9">
            <v>0</v>
          </cell>
          <cell r="BY9">
            <v>0</v>
          </cell>
          <cell r="BZ9">
            <v>5496</v>
          </cell>
          <cell r="CA9">
            <v>2701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0</v>
          </cell>
          <cell r="J10">
            <v>0</v>
          </cell>
          <cell r="K10">
            <v>91260</v>
          </cell>
          <cell r="L10">
            <v>0</v>
          </cell>
          <cell r="M10">
            <v>0</v>
          </cell>
          <cell r="N10">
            <v>0</v>
          </cell>
          <cell r="O10">
            <v>6695351</v>
          </cell>
          <cell r="P10">
            <v>0</v>
          </cell>
          <cell r="Q10">
            <v>12213560</v>
          </cell>
          <cell r="R10">
            <v>18626799</v>
          </cell>
          <cell r="S10">
            <v>0</v>
          </cell>
          <cell r="T10">
            <v>0</v>
          </cell>
          <cell r="U10">
            <v>7265</v>
          </cell>
          <cell r="V10">
            <v>0</v>
          </cell>
          <cell r="W10">
            <v>144175</v>
          </cell>
          <cell r="X10">
            <v>27970</v>
          </cell>
          <cell r="Y10">
            <v>40767791</v>
          </cell>
          <cell r="Z10">
            <v>13901984</v>
          </cell>
          <cell r="AA10">
            <v>0</v>
          </cell>
          <cell r="AB10">
            <v>20580648</v>
          </cell>
          <cell r="AC10">
            <v>339351</v>
          </cell>
          <cell r="AD10">
            <v>1114732</v>
          </cell>
          <cell r="AE10">
            <v>12469</v>
          </cell>
          <cell r="AF10">
            <v>0</v>
          </cell>
          <cell r="AG10">
            <v>2484525</v>
          </cell>
          <cell r="AH10">
            <v>255920</v>
          </cell>
          <cell r="AI10">
            <v>3402</v>
          </cell>
          <cell r="AJ10">
            <v>-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49871</v>
          </cell>
          <cell r="AR10">
            <v>1921080</v>
          </cell>
          <cell r="AS10">
            <v>0</v>
          </cell>
          <cell r="AT10">
            <v>3961511</v>
          </cell>
          <cell r="AU10">
            <v>0</v>
          </cell>
          <cell r="AV10">
            <v>0</v>
          </cell>
          <cell r="AW10">
            <v>1600000</v>
          </cell>
          <cell r="AX10">
            <v>0</v>
          </cell>
          <cell r="AY10">
            <v>0</v>
          </cell>
          <cell r="AZ10">
            <v>0</v>
          </cell>
          <cell r="BA10">
            <v>44250869</v>
          </cell>
          <cell r="BB10">
            <v>1127039</v>
          </cell>
          <cell r="BC10">
            <v>26493</v>
          </cell>
          <cell r="BD10">
            <v>0</v>
          </cell>
          <cell r="BE10">
            <v>0</v>
          </cell>
          <cell r="BF10">
            <v>0</v>
          </cell>
          <cell r="BG10">
            <v>198</v>
          </cell>
          <cell r="BH10">
            <v>0</v>
          </cell>
          <cell r="BI10">
            <v>60</v>
          </cell>
          <cell r="BJ10">
            <v>0</v>
          </cell>
          <cell r="BK10">
            <v>0</v>
          </cell>
          <cell r="BL10">
            <v>2582</v>
          </cell>
          <cell r="BM10">
            <v>45207</v>
          </cell>
          <cell r="BN10">
            <v>1684741</v>
          </cell>
          <cell r="BO10">
            <v>0</v>
          </cell>
          <cell r="BP10">
            <v>272754</v>
          </cell>
          <cell r="BQ10">
            <v>43497</v>
          </cell>
          <cell r="BR10">
            <v>421692</v>
          </cell>
          <cell r="BS10">
            <v>107297</v>
          </cell>
          <cell r="BT10">
            <v>1242567</v>
          </cell>
          <cell r="BU10">
            <v>22087</v>
          </cell>
          <cell r="BV10">
            <v>2851564</v>
          </cell>
          <cell r="BW10">
            <v>444367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8999975</v>
          </cell>
          <cell r="P11">
            <v>0</v>
          </cell>
          <cell r="Q11">
            <v>3980510</v>
          </cell>
          <cell r="R11">
            <v>623890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0000</v>
          </cell>
          <cell r="X11">
            <v>1299960</v>
          </cell>
          <cell r="Y11">
            <v>226172269</v>
          </cell>
          <cell r="Z11">
            <v>39296788</v>
          </cell>
          <cell r="AA11">
            <v>83687234</v>
          </cell>
          <cell r="AB11">
            <v>1640002</v>
          </cell>
          <cell r="AC11">
            <v>29230</v>
          </cell>
          <cell r="AD11">
            <v>135272</v>
          </cell>
          <cell r="AE11">
            <v>62026</v>
          </cell>
          <cell r="AF11">
            <v>0</v>
          </cell>
          <cell r="AG11">
            <v>482682</v>
          </cell>
          <cell r="AH11">
            <v>0</v>
          </cell>
          <cell r="AI11">
            <v>0</v>
          </cell>
          <cell r="AJ11">
            <v>18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0</v>
          </cell>
          <cell r="AR11">
            <v>528686</v>
          </cell>
          <cell r="AS11">
            <v>0</v>
          </cell>
          <cell r="AT11">
            <v>4292000</v>
          </cell>
          <cell r="AU11">
            <v>0</v>
          </cell>
          <cell r="AV11">
            <v>0</v>
          </cell>
          <cell r="AW11">
            <v>1103870</v>
          </cell>
          <cell r="AX11">
            <v>0</v>
          </cell>
          <cell r="AY11">
            <v>0</v>
          </cell>
          <cell r="AZ11">
            <v>550000</v>
          </cell>
          <cell r="BA11">
            <v>2364969</v>
          </cell>
          <cell r="BB11">
            <v>432824</v>
          </cell>
          <cell r="BC11">
            <v>58470</v>
          </cell>
          <cell r="BD11">
            <v>0</v>
          </cell>
          <cell r="BE11">
            <v>25466</v>
          </cell>
          <cell r="BF11">
            <v>147</v>
          </cell>
          <cell r="BG11">
            <v>12</v>
          </cell>
          <cell r="BH11">
            <v>0</v>
          </cell>
          <cell r="BI11">
            <v>318</v>
          </cell>
          <cell r="BJ11">
            <v>0</v>
          </cell>
          <cell r="BK11">
            <v>0</v>
          </cell>
          <cell r="BL11">
            <v>658</v>
          </cell>
          <cell r="BM11">
            <v>0</v>
          </cell>
          <cell r="BN11">
            <v>6615042</v>
          </cell>
          <cell r="BO11">
            <v>0</v>
          </cell>
          <cell r="BP11">
            <v>45120</v>
          </cell>
          <cell r="BQ11">
            <v>0</v>
          </cell>
          <cell r="BR11">
            <v>14192</v>
          </cell>
          <cell r="BS11">
            <v>1250</v>
          </cell>
          <cell r="BT11">
            <v>2228381</v>
          </cell>
          <cell r="BU11">
            <v>0</v>
          </cell>
          <cell r="BV11">
            <v>4207039</v>
          </cell>
          <cell r="BW11">
            <v>1107831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66840</v>
          </cell>
          <cell r="P12">
            <v>0</v>
          </cell>
          <cell r="Q12">
            <v>9023316</v>
          </cell>
          <cell r="R12">
            <v>2716986</v>
          </cell>
          <cell r="S12">
            <v>0</v>
          </cell>
          <cell r="T12">
            <v>0</v>
          </cell>
          <cell r="U12">
            <v>64925</v>
          </cell>
          <cell r="V12">
            <v>0</v>
          </cell>
          <cell r="W12">
            <v>44984</v>
          </cell>
          <cell r="X12">
            <v>0</v>
          </cell>
          <cell r="Y12">
            <v>24289373</v>
          </cell>
          <cell r="Z12">
            <v>1490276</v>
          </cell>
          <cell r="AA12">
            <v>0</v>
          </cell>
          <cell r="AB12">
            <v>3135134</v>
          </cell>
          <cell r="AC12">
            <v>95562</v>
          </cell>
          <cell r="AD12">
            <v>125035</v>
          </cell>
          <cell r="AE12">
            <v>123390</v>
          </cell>
          <cell r="AF12">
            <v>0</v>
          </cell>
          <cell r="AG12">
            <v>34429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2500</v>
          </cell>
          <cell r="AQ12">
            <v>7458</v>
          </cell>
          <cell r="AR12">
            <v>893357</v>
          </cell>
          <cell r="AS12">
            <v>0</v>
          </cell>
          <cell r="AT12">
            <v>80399950</v>
          </cell>
          <cell r="AU12">
            <v>0</v>
          </cell>
          <cell r="AV12">
            <v>0</v>
          </cell>
          <cell r="AW12">
            <v>12442587</v>
          </cell>
          <cell r="AX12">
            <v>0</v>
          </cell>
          <cell r="AY12">
            <v>0</v>
          </cell>
          <cell r="AZ12">
            <v>0</v>
          </cell>
          <cell r="BA12">
            <v>18724137</v>
          </cell>
          <cell r="BB12">
            <v>64434</v>
          </cell>
          <cell r="BC12">
            <v>136868</v>
          </cell>
          <cell r="BD12">
            <v>0</v>
          </cell>
          <cell r="BE12">
            <v>0</v>
          </cell>
          <cell r="BF12">
            <v>0</v>
          </cell>
          <cell r="BG12">
            <v>194</v>
          </cell>
          <cell r="BH12">
            <v>0</v>
          </cell>
          <cell r="BI12">
            <v>717</v>
          </cell>
          <cell r="BJ12">
            <v>106299</v>
          </cell>
          <cell r="BK12">
            <v>0</v>
          </cell>
          <cell r="BL12">
            <v>1331</v>
          </cell>
          <cell r="BM12">
            <v>0</v>
          </cell>
          <cell r="BN12">
            <v>486903</v>
          </cell>
          <cell r="BO12">
            <v>0</v>
          </cell>
          <cell r="BP12">
            <v>0</v>
          </cell>
          <cell r="BQ12">
            <v>0</v>
          </cell>
          <cell r="BR12">
            <v>34</v>
          </cell>
          <cell r="BS12">
            <v>7584594</v>
          </cell>
          <cell r="BT12">
            <v>3698056</v>
          </cell>
          <cell r="BU12">
            <v>0</v>
          </cell>
          <cell r="BV12">
            <v>107867</v>
          </cell>
          <cell r="BW12">
            <v>3794704.6724</v>
          </cell>
          <cell r="BX12">
            <v>0</v>
          </cell>
          <cell r="BY12">
            <v>5402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1916</v>
          </cell>
          <cell r="O13">
            <v>162561014</v>
          </cell>
          <cell r="P13">
            <v>0</v>
          </cell>
          <cell r="Q13">
            <v>22602603</v>
          </cell>
          <cell r="R13">
            <v>1178323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822601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02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12966419</v>
          </cell>
          <cell r="AS13">
            <v>0</v>
          </cell>
          <cell r="AT13">
            <v>37299960</v>
          </cell>
          <cell r="AU13">
            <v>2825984</v>
          </cell>
          <cell r="AV13">
            <v>17000000</v>
          </cell>
          <cell r="AW13">
            <v>15239651</v>
          </cell>
          <cell r="AX13">
            <v>0</v>
          </cell>
          <cell r="AY13">
            <v>0</v>
          </cell>
          <cell r="AZ13">
            <v>0</v>
          </cell>
          <cell r="BA13">
            <v>10000000</v>
          </cell>
          <cell r="BB13">
            <v>4921</v>
          </cell>
          <cell r="BC13">
            <v>0</v>
          </cell>
          <cell r="BD13">
            <v>0</v>
          </cell>
          <cell r="BE13">
            <v>3327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534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8149</v>
          </cell>
          <cell r="BU13">
            <v>0</v>
          </cell>
          <cell r="BV13">
            <v>0</v>
          </cell>
          <cell r="BW13">
            <v>64642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255398</v>
          </cell>
          <cell r="P14">
            <v>3200</v>
          </cell>
          <cell r="Q14">
            <v>2650808</v>
          </cell>
          <cell r="R14">
            <v>223320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5895558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12538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3399995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3123540</v>
          </cell>
          <cell r="BB14">
            <v>0</v>
          </cell>
          <cell r="BC14">
            <v>5088664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9074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699915</v>
          </cell>
          <cell r="P15">
            <v>0</v>
          </cell>
          <cell r="Q15">
            <v>59696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8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6156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34300</v>
          </cell>
          <cell r="J16">
            <v>0</v>
          </cell>
          <cell r="K16">
            <v>859965</v>
          </cell>
          <cell r="L16">
            <v>0</v>
          </cell>
          <cell r="M16">
            <v>0</v>
          </cell>
          <cell r="N16">
            <v>17462</v>
          </cell>
          <cell r="O16">
            <v>7199599</v>
          </cell>
          <cell r="P16">
            <v>38546</v>
          </cell>
          <cell r="Q16">
            <v>28227729</v>
          </cell>
          <cell r="R16">
            <v>7242756</v>
          </cell>
          <cell r="S16">
            <v>0</v>
          </cell>
          <cell r="T16">
            <v>0</v>
          </cell>
          <cell r="U16">
            <v>360127</v>
          </cell>
          <cell r="V16">
            <v>0</v>
          </cell>
          <cell r="W16">
            <v>80650</v>
          </cell>
          <cell r="X16">
            <v>159093</v>
          </cell>
          <cell r="Y16">
            <v>57094348</v>
          </cell>
          <cell r="Z16">
            <v>9930384</v>
          </cell>
          <cell r="AA16">
            <v>0</v>
          </cell>
          <cell r="AB16">
            <v>20859905</v>
          </cell>
          <cell r="AC16">
            <v>528565</v>
          </cell>
          <cell r="AD16">
            <v>4006599</v>
          </cell>
          <cell r="AE16">
            <v>67548</v>
          </cell>
          <cell r="AF16">
            <v>0</v>
          </cell>
          <cell r="AG16">
            <v>3233148</v>
          </cell>
          <cell r="AH16">
            <v>0</v>
          </cell>
          <cell r="AI16">
            <v>0</v>
          </cell>
          <cell r="AJ16">
            <v>56898</v>
          </cell>
          <cell r="AK16">
            <v>0</v>
          </cell>
          <cell r="AL16">
            <v>108113</v>
          </cell>
          <cell r="AM16">
            <v>0</v>
          </cell>
          <cell r="AN16">
            <v>0</v>
          </cell>
          <cell r="AO16">
            <v>13731</v>
          </cell>
          <cell r="AP16">
            <v>5082</v>
          </cell>
          <cell r="AQ16">
            <v>79000</v>
          </cell>
          <cell r="AR16">
            <v>3531870</v>
          </cell>
          <cell r="AS16">
            <v>0</v>
          </cell>
          <cell r="AT16">
            <v>21320635</v>
          </cell>
          <cell r="AU16">
            <v>0</v>
          </cell>
          <cell r="AV16">
            <v>13300</v>
          </cell>
          <cell r="AW16">
            <v>4143867</v>
          </cell>
          <cell r="AX16">
            <v>0</v>
          </cell>
          <cell r="AY16">
            <v>0</v>
          </cell>
          <cell r="AZ16">
            <v>3598</v>
          </cell>
          <cell r="BA16">
            <v>49946864</v>
          </cell>
          <cell r="BB16">
            <v>708883</v>
          </cell>
          <cell r="BC16">
            <v>1411076</v>
          </cell>
          <cell r="BD16">
            <v>0</v>
          </cell>
          <cell r="BE16">
            <v>297126</v>
          </cell>
          <cell r="BF16">
            <v>0</v>
          </cell>
          <cell r="BG16">
            <v>12326</v>
          </cell>
          <cell r="BH16">
            <v>0</v>
          </cell>
          <cell r="BI16">
            <v>245</v>
          </cell>
          <cell r="BJ16">
            <v>217484</v>
          </cell>
          <cell r="BK16">
            <v>0</v>
          </cell>
          <cell r="BL16">
            <v>410057</v>
          </cell>
          <cell r="BM16">
            <v>7930</v>
          </cell>
          <cell r="BN16">
            <v>8191210</v>
          </cell>
          <cell r="BO16">
            <v>0</v>
          </cell>
          <cell r="BP16">
            <v>261263</v>
          </cell>
          <cell r="BQ16">
            <v>127780</v>
          </cell>
          <cell r="BR16">
            <v>201645</v>
          </cell>
          <cell r="BS16">
            <v>306929</v>
          </cell>
          <cell r="BT16">
            <v>461134</v>
          </cell>
          <cell r="BU16">
            <v>0</v>
          </cell>
          <cell r="BV16">
            <v>4756928</v>
          </cell>
          <cell r="BW16">
            <v>17643717</v>
          </cell>
          <cell r="BX16">
            <v>222128</v>
          </cell>
          <cell r="BY16">
            <v>174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64265</v>
          </cell>
          <cell r="J17">
            <v>0</v>
          </cell>
          <cell r="K17">
            <v>590950</v>
          </cell>
          <cell r="L17">
            <v>0</v>
          </cell>
          <cell r="M17">
            <v>0</v>
          </cell>
          <cell r="N17">
            <v>0</v>
          </cell>
          <cell r="O17">
            <v>30163332</v>
          </cell>
          <cell r="P17">
            <v>39380</v>
          </cell>
          <cell r="Q17">
            <v>12641733.397399999</v>
          </cell>
          <cell r="R17">
            <v>29996891</v>
          </cell>
          <cell r="S17">
            <v>0</v>
          </cell>
          <cell r="T17">
            <v>0</v>
          </cell>
          <cell r="U17">
            <v>546717</v>
          </cell>
          <cell r="V17">
            <v>0</v>
          </cell>
          <cell r="W17">
            <v>0</v>
          </cell>
          <cell r="X17">
            <v>170365</v>
          </cell>
          <cell r="Y17">
            <v>4870349</v>
          </cell>
          <cell r="Z17">
            <v>407115</v>
          </cell>
          <cell r="AA17">
            <v>0</v>
          </cell>
          <cell r="AB17">
            <v>413520</v>
          </cell>
          <cell r="AC17">
            <v>0</v>
          </cell>
          <cell r="AD17">
            <v>0</v>
          </cell>
          <cell r="AE17">
            <v>7690</v>
          </cell>
          <cell r="AF17">
            <v>0</v>
          </cell>
          <cell r="AG17">
            <v>59654</v>
          </cell>
          <cell r="AH17">
            <v>0</v>
          </cell>
          <cell r="AI17">
            <v>1995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4441</v>
          </cell>
          <cell r="AQ17">
            <v>18602</v>
          </cell>
          <cell r="AR17">
            <v>3649978</v>
          </cell>
          <cell r="AS17">
            <v>0</v>
          </cell>
          <cell r="AT17">
            <v>393960</v>
          </cell>
          <cell r="AU17">
            <v>23524910</v>
          </cell>
          <cell r="AV17">
            <v>0</v>
          </cell>
          <cell r="AW17">
            <v>929297</v>
          </cell>
          <cell r="AX17">
            <v>0</v>
          </cell>
          <cell r="AY17">
            <v>59975</v>
          </cell>
          <cell r="AZ17">
            <v>0</v>
          </cell>
          <cell r="BA17">
            <v>6692556</v>
          </cell>
          <cell r="BB17">
            <v>290785</v>
          </cell>
          <cell r="BC17">
            <v>17375929</v>
          </cell>
          <cell r="BD17">
            <v>5103945</v>
          </cell>
          <cell r="BE17">
            <v>58965126</v>
          </cell>
          <cell r="BF17">
            <v>0</v>
          </cell>
          <cell r="BG17">
            <v>916822</v>
          </cell>
          <cell r="BH17">
            <v>9700</v>
          </cell>
          <cell r="BI17">
            <v>130</v>
          </cell>
          <cell r="BJ17">
            <v>9500</v>
          </cell>
          <cell r="BK17">
            <v>0</v>
          </cell>
          <cell r="BL17">
            <v>68891</v>
          </cell>
          <cell r="BM17">
            <v>0</v>
          </cell>
          <cell r="BN17">
            <v>761671</v>
          </cell>
          <cell r="BO17">
            <v>0</v>
          </cell>
          <cell r="BP17">
            <v>0</v>
          </cell>
          <cell r="BQ17">
            <v>0</v>
          </cell>
          <cell r="BR17">
            <v>57078</v>
          </cell>
          <cell r="BS17">
            <v>8218</v>
          </cell>
          <cell r="BT17">
            <v>467549</v>
          </cell>
          <cell r="BU17">
            <v>696378</v>
          </cell>
          <cell r="BV17">
            <v>3052875</v>
          </cell>
          <cell r="BW17">
            <v>14613322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089880</v>
          </cell>
          <cell r="P18">
            <v>70748</v>
          </cell>
          <cell r="Q18">
            <v>67765265</v>
          </cell>
          <cell r="R18">
            <v>4461729</v>
          </cell>
          <cell r="S18">
            <v>0</v>
          </cell>
          <cell r="T18">
            <v>0</v>
          </cell>
          <cell r="U18">
            <v>103613</v>
          </cell>
          <cell r="V18">
            <v>0</v>
          </cell>
          <cell r="W18">
            <v>0</v>
          </cell>
          <cell r="X18">
            <v>0</v>
          </cell>
          <cell r="Y18">
            <v>3069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071658</v>
          </cell>
          <cell r="AE18">
            <v>0</v>
          </cell>
          <cell r="AF18">
            <v>0</v>
          </cell>
          <cell r="AG18">
            <v>191042</v>
          </cell>
          <cell r="AH18">
            <v>0</v>
          </cell>
          <cell r="AI18">
            <v>0</v>
          </cell>
          <cell r="AJ18">
            <v>46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19195</v>
          </cell>
          <cell r="AU18">
            <v>0</v>
          </cell>
          <cell r="AV18">
            <v>0</v>
          </cell>
          <cell r="AW18">
            <v>49960</v>
          </cell>
          <cell r="AX18">
            <v>0</v>
          </cell>
          <cell r="AY18">
            <v>0</v>
          </cell>
          <cell r="AZ18">
            <v>0</v>
          </cell>
          <cell r="BA18">
            <v>49554</v>
          </cell>
          <cell r="BB18">
            <v>95574</v>
          </cell>
          <cell r="BC18">
            <v>409444</v>
          </cell>
          <cell r="BD18">
            <v>0</v>
          </cell>
          <cell r="BE18">
            <v>0</v>
          </cell>
          <cell r="BF18">
            <v>868232</v>
          </cell>
          <cell r="BG18">
            <v>1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0112</v>
          </cell>
          <cell r="BM18">
            <v>10887456</v>
          </cell>
          <cell r="BN18">
            <v>1398329</v>
          </cell>
          <cell r="BO18">
            <v>15138</v>
          </cell>
          <cell r="BP18">
            <v>676286</v>
          </cell>
          <cell r="BQ18">
            <v>187654</v>
          </cell>
          <cell r="BR18">
            <v>871298</v>
          </cell>
          <cell r="BS18">
            <v>42940</v>
          </cell>
          <cell r="BT18">
            <v>909801</v>
          </cell>
          <cell r="BU18">
            <v>0</v>
          </cell>
          <cell r="BV18">
            <v>843904</v>
          </cell>
          <cell r="BW18">
            <v>6738335</v>
          </cell>
          <cell r="BX18">
            <v>57947</v>
          </cell>
          <cell r="BY18">
            <v>94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58253</v>
          </cell>
          <cell r="O19">
            <v>6173508</v>
          </cell>
          <cell r="P19">
            <v>55</v>
          </cell>
          <cell r="Q19">
            <v>1325260</v>
          </cell>
          <cell r="R19">
            <v>527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2760</v>
          </cell>
          <cell r="X19">
            <v>0</v>
          </cell>
          <cell r="Y19">
            <v>297199576</v>
          </cell>
          <cell r="Z19">
            <v>8384019</v>
          </cell>
          <cell r="AA19">
            <v>500000</v>
          </cell>
          <cell r="AB19">
            <v>11415843</v>
          </cell>
          <cell r="AC19">
            <v>156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138950</v>
          </cell>
          <cell r="AR19">
            <v>15626379</v>
          </cell>
          <cell r="AS19">
            <v>0</v>
          </cell>
          <cell r="AT19">
            <v>7859643</v>
          </cell>
          <cell r="AU19">
            <v>0</v>
          </cell>
          <cell r="AV19">
            <v>0</v>
          </cell>
          <cell r="AW19">
            <v>4216950</v>
          </cell>
          <cell r="AX19">
            <v>0</v>
          </cell>
          <cell r="AY19">
            <v>0</v>
          </cell>
          <cell r="AZ19">
            <v>14945</v>
          </cell>
          <cell r="BA19">
            <v>500000</v>
          </cell>
          <cell r="BB19">
            <v>18023</v>
          </cell>
          <cell r="BC19">
            <v>4855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11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17557</v>
          </cell>
          <cell r="BW19">
            <v>138218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0</v>
          </cell>
          <cell r="J20">
            <v>0</v>
          </cell>
          <cell r="K20">
            <v>448070</v>
          </cell>
          <cell r="L20">
            <v>0</v>
          </cell>
          <cell r="M20">
            <v>0</v>
          </cell>
          <cell r="N20">
            <v>66342</v>
          </cell>
          <cell r="O20">
            <v>4262964</v>
          </cell>
          <cell r="P20">
            <v>12980</v>
          </cell>
          <cell r="Q20">
            <v>15553940</v>
          </cell>
          <cell r="R20">
            <v>2006549</v>
          </cell>
          <cell r="S20">
            <v>0</v>
          </cell>
          <cell r="T20">
            <v>0</v>
          </cell>
          <cell r="U20">
            <v>222415</v>
          </cell>
          <cell r="V20">
            <v>0</v>
          </cell>
          <cell r="W20">
            <v>649383</v>
          </cell>
          <cell r="X20">
            <v>445217</v>
          </cell>
          <cell r="Y20">
            <v>131396581.6442</v>
          </cell>
          <cell r="Z20">
            <v>46235977</v>
          </cell>
          <cell r="AA20">
            <v>3399790</v>
          </cell>
          <cell r="AB20">
            <v>48380968</v>
          </cell>
          <cell r="AC20">
            <v>244365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39915</v>
          </cell>
          <cell r="AI20">
            <v>0</v>
          </cell>
          <cell r="AJ20">
            <v>0</v>
          </cell>
          <cell r="AK20">
            <v>935</v>
          </cell>
          <cell r="AL20">
            <v>0</v>
          </cell>
          <cell r="AM20">
            <v>0</v>
          </cell>
          <cell r="AN20">
            <v>72304</v>
          </cell>
          <cell r="AO20">
            <v>25249</v>
          </cell>
          <cell r="AP20">
            <v>632</v>
          </cell>
          <cell r="AQ20">
            <v>48653</v>
          </cell>
          <cell r="AR20">
            <v>2566093</v>
          </cell>
          <cell r="AS20">
            <v>0</v>
          </cell>
          <cell r="AT20">
            <v>12604598</v>
          </cell>
          <cell r="AU20">
            <v>0</v>
          </cell>
          <cell r="AV20">
            <v>0</v>
          </cell>
          <cell r="AW20">
            <v>4251389</v>
          </cell>
          <cell r="AX20">
            <v>0</v>
          </cell>
          <cell r="AY20">
            <v>0</v>
          </cell>
          <cell r="AZ20">
            <v>0</v>
          </cell>
          <cell r="BA20">
            <v>53192124</v>
          </cell>
          <cell r="BB20">
            <v>10000</v>
          </cell>
          <cell r="BC20">
            <v>540036</v>
          </cell>
          <cell r="BD20">
            <v>0</v>
          </cell>
          <cell r="BE20">
            <v>20999</v>
          </cell>
          <cell r="BF20">
            <v>0</v>
          </cell>
          <cell r="BG20">
            <v>334328</v>
          </cell>
          <cell r="BH20">
            <v>0</v>
          </cell>
          <cell r="BI20">
            <v>5930</v>
          </cell>
          <cell r="BJ20">
            <v>99486</v>
          </cell>
          <cell r="BK20">
            <v>0</v>
          </cell>
          <cell r="BL20">
            <v>493</v>
          </cell>
          <cell r="BM20">
            <v>0</v>
          </cell>
          <cell r="BN20">
            <v>2277</v>
          </cell>
          <cell r="BO20">
            <v>0</v>
          </cell>
          <cell r="BP20">
            <v>13132</v>
          </cell>
          <cell r="BQ20">
            <v>325304</v>
          </cell>
          <cell r="BR20">
            <v>34</v>
          </cell>
          <cell r="BS20">
            <v>51242</v>
          </cell>
          <cell r="BT20">
            <v>0</v>
          </cell>
          <cell r="BU20">
            <v>375468</v>
          </cell>
          <cell r="BV20">
            <v>857007</v>
          </cell>
          <cell r="BW20">
            <v>1664708</v>
          </cell>
          <cell r="BX20">
            <v>0</v>
          </cell>
          <cell r="BY20">
            <v>0</v>
          </cell>
          <cell r="BZ20">
            <v>17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200416</v>
          </cell>
          <cell r="J21">
            <v>0</v>
          </cell>
          <cell r="K21">
            <v>161000</v>
          </cell>
          <cell r="L21">
            <v>0</v>
          </cell>
          <cell r="M21">
            <v>0</v>
          </cell>
          <cell r="N21">
            <v>0</v>
          </cell>
          <cell r="O21">
            <v>11803349</v>
          </cell>
          <cell r="P21">
            <v>4001495</v>
          </cell>
          <cell r="Q21">
            <v>28676546</v>
          </cell>
          <cell r="R21">
            <v>544509</v>
          </cell>
          <cell r="S21">
            <v>0</v>
          </cell>
          <cell r="T21">
            <v>0</v>
          </cell>
          <cell r="U21">
            <v>88767</v>
          </cell>
          <cell r="V21">
            <v>955000</v>
          </cell>
          <cell r="W21">
            <v>0</v>
          </cell>
          <cell r="X21">
            <v>2040022</v>
          </cell>
          <cell r="Y21">
            <v>1567271</v>
          </cell>
          <cell r="Z21">
            <v>172653</v>
          </cell>
          <cell r="AA21">
            <v>0</v>
          </cell>
          <cell r="AB21">
            <v>0</v>
          </cell>
          <cell r="AC21">
            <v>330024</v>
          </cell>
          <cell r="AD21">
            <v>49716</v>
          </cell>
          <cell r="AE21">
            <v>0</v>
          </cell>
          <cell r="AF21">
            <v>0</v>
          </cell>
          <cell r="AG21">
            <v>0</v>
          </cell>
          <cell r="AH21">
            <v>4780</v>
          </cell>
          <cell r="AI21">
            <v>0</v>
          </cell>
          <cell r="AJ21">
            <v>0</v>
          </cell>
          <cell r="AK21">
            <v>0</v>
          </cell>
          <cell r="AL21">
            <v>59955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1814</v>
          </cell>
          <cell r="AR21">
            <v>7202383</v>
          </cell>
          <cell r="AS21">
            <v>723690</v>
          </cell>
          <cell r="AT21">
            <v>3361087</v>
          </cell>
          <cell r="AU21">
            <v>0</v>
          </cell>
          <cell r="AV21">
            <v>0</v>
          </cell>
          <cell r="AW21">
            <v>12837146</v>
          </cell>
          <cell r="AX21">
            <v>0</v>
          </cell>
          <cell r="AY21">
            <v>0</v>
          </cell>
          <cell r="AZ21">
            <v>0</v>
          </cell>
          <cell r="BA21">
            <v>6376306</v>
          </cell>
          <cell r="BB21">
            <v>787441</v>
          </cell>
          <cell r="BC21">
            <v>4570</v>
          </cell>
          <cell r="BD21">
            <v>0</v>
          </cell>
          <cell r="BE21">
            <v>187249</v>
          </cell>
          <cell r="BF21">
            <v>0</v>
          </cell>
          <cell r="BG21">
            <v>193261</v>
          </cell>
          <cell r="BH21">
            <v>91042</v>
          </cell>
          <cell r="BI21">
            <v>0</v>
          </cell>
          <cell r="BJ21">
            <v>0</v>
          </cell>
          <cell r="BK21">
            <v>0</v>
          </cell>
          <cell r="BL21">
            <v>3666</v>
          </cell>
          <cell r="BM21">
            <v>931</v>
          </cell>
          <cell r="BN21">
            <v>2181</v>
          </cell>
          <cell r="BO21">
            <v>0</v>
          </cell>
          <cell r="BP21">
            <v>0</v>
          </cell>
          <cell r="BQ21">
            <v>4920</v>
          </cell>
          <cell r="BR21">
            <v>25965</v>
          </cell>
          <cell r="BS21">
            <v>0</v>
          </cell>
          <cell r="BT21">
            <v>16703906</v>
          </cell>
          <cell r="BU21">
            <v>487</v>
          </cell>
          <cell r="BV21">
            <v>150726</v>
          </cell>
          <cell r="BW21">
            <v>3095318</v>
          </cell>
          <cell r="BX21">
            <v>0</v>
          </cell>
          <cell r="BY21">
            <v>1325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661</v>
          </cell>
          <cell r="J22">
            <v>19950</v>
          </cell>
          <cell r="K22">
            <v>60310</v>
          </cell>
          <cell r="L22">
            <v>0</v>
          </cell>
          <cell r="M22">
            <v>0</v>
          </cell>
          <cell r="N22">
            <v>149980</v>
          </cell>
          <cell r="O22">
            <v>2634586</v>
          </cell>
          <cell r="P22">
            <v>66261</v>
          </cell>
          <cell r="Q22">
            <v>12236366</v>
          </cell>
          <cell r="R22">
            <v>1245408</v>
          </cell>
          <cell r="S22">
            <v>0</v>
          </cell>
          <cell r="T22">
            <v>0</v>
          </cell>
          <cell r="U22">
            <v>939934</v>
          </cell>
          <cell r="V22">
            <v>0</v>
          </cell>
          <cell r="W22">
            <v>0</v>
          </cell>
          <cell r="X22">
            <v>2542</v>
          </cell>
          <cell r="Y22">
            <v>106238</v>
          </cell>
          <cell r="Z22">
            <v>8421</v>
          </cell>
          <cell r="AA22">
            <v>0</v>
          </cell>
          <cell r="AB22">
            <v>0</v>
          </cell>
          <cell r="AC22">
            <v>86784</v>
          </cell>
          <cell r="AD22">
            <v>1400</v>
          </cell>
          <cell r="AE22">
            <v>0</v>
          </cell>
          <cell r="AF22">
            <v>0</v>
          </cell>
          <cell r="AG22">
            <v>4219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628</v>
          </cell>
          <cell r="AP22">
            <v>1946</v>
          </cell>
          <cell r="AQ22">
            <v>939</v>
          </cell>
          <cell r="AR22">
            <v>4791106</v>
          </cell>
          <cell r="AS22">
            <v>0</v>
          </cell>
          <cell r="AT22">
            <v>31300721</v>
          </cell>
          <cell r="AU22">
            <v>0</v>
          </cell>
          <cell r="AV22">
            <v>0</v>
          </cell>
          <cell r="AW22">
            <v>134658</v>
          </cell>
          <cell r="AX22">
            <v>0</v>
          </cell>
          <cell r="AY22">
            <v>0</v>
          </cell>
          <cell r="AZ22">
            <v>0</v>
          </cell>
          <cell r="BA22">
            <v>104386</v>
          </cell>
          <cell r="BB22">
            <v>8428756</v>
          </cell>
          <cell r="BC22">
            <v>0</v>
          </cell>
          <cell r="BD22">
            <v>13474</v>
          </cell>
          <cell r="BE22">
            <v>0</v>
          </cell>
          <cell r="BF22">
            <v>0</v>
          </cell>
          <cell r="BG22">
            <v>59051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16078</v>
          </cell>
          <cell r="BM22">
            <v>39826</v>
          </cell>
          <cell r="BN22">
            <v>45043928.910599999</v>
          </cell>
          <cell r="BO22">
            <v>1331499</v>
          </cell>
          <cell r="BP22">
            <v>1407375</v>
          </cell>
          <cell r="BQ22">
            <v>602827</v>
          </cell>
          <cell r="BR22">
            <v>298382</v>
          </cell>
          <cell r="BS22">
            <v>159079</v>
          </cell>
          <cell r="BT22">
            <v>765684</v>
          </cell>
          <cell r="BU22">
            <v>0</v>
          </cell>
          <cell r="BV22">
            <v>73011</v>
          </cell>
          <cell r="BW22">
            <v>30548427</v>
          </cell>
          <cell r="BX22">
            <v>0</v>
          </cell>
          <cell r="BY22">
            <v>1298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4077880</v>
          </cell>
          <cell r="P23">
            <v>0</v>
          </cell>
          <cell r="Q23">
            <v>289594.5135</v>
          </cell>
          <cell r="R23">
            <v>42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35927</v>
          </cell>
          <cell r="Z23">
            <v>57591</v>
          </cell>
          <cell r="AA23">
            <v>0</v>
          </cell>
          <cell r="AB23">
            <v>2000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49</v>
          </cell>
          <cell r="AR23">
            <v>0</v>
          </cell>
          <cell r="AS23">
            <v>0</v>
          </cell>
          <cell r="AT23">
            <v>4557846</v>
          </cell>
          <cell r="AU23">
            <v>0</v>
          </cell>
          <cell r="AV23">
            <v>0</v>
          </cell>
          <cell r="AW23">
            <v>500000</v>
          </cell>
          <cell r="AX23">
            <v>0</v>
          </cell>
          <cell r="AY23">
            <v>0</v>
          </cell>
          <cell r="AZ23">
            <v>0</v>
          </cell>
          <cell r="BA23">
            <v>3125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1434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7016</v>
          </cell>
          <cell r="BQ23">
            <v>0</v>
          </cell>
          <cell r="BR23">
            <v>0</v>
          </cell>
          <cell r="BS23">
            <v>3712</v>
          </cell>
          <cell r="BT23">
            <v>0</v>
          </cell>
          <cell r="BU23">
            <v>0</v>
          </cell>
          <cell r="BV23">
            <v>635</v>
          </cell>
          <cell r="BW23">
            <v>303034</v>
          </cell>
          <cell r="BX23">
            <v>0</v>
          </cell>
          <cell r="BY23">
            <v>48081</v>
          </cell>
          <cell r="BZ23">
            <v>0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0</v>
          </cell>
          <cell r="J24">
            <v>0</v>
          </cell>
          <cell r="K24">
            <v>80000</v>
          </cell>
          <cell r="L24">
            <v>19805</v>
          </cell>
          <cell r="M24">
            <v>0</v>
          </cell>
          <cell r="N24">
            <v>0</v>
          </cell>
          <cell r="O24">
            <v>2581749</v>
          </cell>
          <cell r="P24">
            <v>0</v>
          </cell>
          <cell r="Q24">
            <v>4810202</v>
          </cell>
          <cell r="R24">
            <v>6027937</v>
          </cell>
          <cell r="S24">
            <v>0</v>
          </cell>
          <cell r="T24">
            <v>0</v>
          </cell>
          <cell r="U24">
            <v>68665</v>
          </cell>
          <cell r="V24">
            <v>0</v>
          </cell>
          <cell r="W24">
            <v>0</v>
          </cell>
          <cell r="X24">
            <v>0</v>
          </cell>
          <cell r="Y24">
            <v>778434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52293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48509</v>
          </cell>
          <cell r="AR24">
            <v>0</v>
          </cell>
          <cell r="AS24">
            <v>786000</v>
          </cell>
          <cell r="AT24">
            <v>358000</v>
          </cell>
          <cell r="AU24">
            <v>0</v>
          </cell>
          <cell r="AV24">
            <v>0</v>
          </cell>
          <cell r="AW24">
            <v>300000</v>
          </cell>
          <cell r="AX24">
            <v>0</v>
          </cell>
          <cell r="AY24">
            <v>0</v>
          </cell>
          <cell r="AZ24">
            <v>0</v>
          </cell>
          <cell r="BA24">
            <v>59693</v>
          </cell>
          <cell r="BB24">
            <v>14277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89244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86563</v>
          </cell>
          <cell r="BM24">
            <v>3959373</v>
          </cell>
          <cell r="BN24">
            <v>218300</v>
          </cell>
          <cell r="BO24">
            <v>17026</v>
          </cell>
          <cell r="BP24">
            <v>1005754</v>
          </cell>
          <cell r="BQ24">
            <v>0</v>
          </cell>
          <cell r="BR24">
            <v>20000</v>
          </cell>
          <cell r="BS24">
            <v>1334246</v>
          </cell>
          <cell r="BT24">
            <v>96899</v>
          </cell>
          <cell r="BU24">
            <v>1836</v>
          </cell>
          <cell r="BV24">
            <v>117921</v>
          </cell>
          <cell r="BW24">
            <v>5697857</v>
          </cell>
          <cell r="BX24">
            <v>4197075</v>
          </cell>
          <cell r="BY24">
            <v>5694874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1057500</v>
          </cell>
          <cell r="J25">
            <v>0</v>
          </cell>
          <cell r="K25">
            <v>150000</v>
          </cell>
          <cell r="L25">
            <v>0</v>
          </cell>
          <cell r="M25">
            <v>0</v>
          </cell>
          <cell r="N25">
            <v>0</v>
          </cell>
          <cell r="O25">
            <v>31444366</v>
          </cell>
          <cell r="P25">
            <v>0</v>
          </cell>
          <cell r="Q25">
            <v>21011837</v>
          </cell>
          <cell r="R25">
            <v>560045</v>
          </cell>
          <cell r="S25">
            <v>0</v>
          </cell>
          <cell r="T25">
            <v>1300000</v>
          </cell>
          <cell r="U25">
            <v>94144</v>
          </cell>
          <cell r="V25">
            <v>0</v>
          </cell>
          <cell r="W25">
            <v>797488</v>
          </cell>
          <cell r="X25">
            <v>11064</v>
          </cell>
          <cell r="Y25">
            <v>1083389267</v>
          </cell>
          <cell r="Z25">
            <v>380602292</v>
          </cell>
          <cell r="AA25">
            <v>176445090</v>
          </cell>
          <cell r="AB25">
            <v>611319041</v>
          </cell>
          <cell r="AC25">
            <v>0</v>
          </cell>
          <cell r="AD25">
            <v>25889</v>
          </cell>
          <cell r="AE25">
            <v>33919</v>
          </cell>
          <cell r="AF25">
            <v>0</v>
          </cell>
          <cell r="AG25">
            <v>0</v>
          </cell>
          <cell r="AH25">
            <v>9587</v>
          </cell>
          <cell r="AI25">
            <v>0</v>
          </cell>
          <cell r="AJ25">
            <v>0</v>
          </cell>
          <cell r="AK25">
            <v>120822</v>
          </cell>
          <cell r="AL25">
            <v>0</v>
          </cell>
          <cell r="AM25">
            <v>0</v>
          </cell>
          <cell r="AN25">
            <v>0</v>
          </cell>
          <cell r="AO25">
            <v>1220</v>
          </cell>
          <cell r="AP25">
            <v>0</v>
          </cell>
          <cell r="AQ25">
            <v>23869</v>
          </cell>
          <cell r="AR25">
            <v>4949910</v>
          </cell>
          <cell r="AS25">
            <v>0</v>
          </cell>
          <cell r="AT25">
            <v>10116865</v>
          </cell>
          <cell r="AU25">
            <v>0</v>
          </cell>
          <cell r="AV25">
            <v>23217380</v>
          </cell>
          <cell r="AW25">
            <v>759112</v>
          </cell>
          <cell r="AX25">
            <v>0</v>
          </cell>
          <cell r="AY25">
            <v>0</v>
          </cell>
          <cell r="AZ25">
            <v>240154</v>
          </cell>
          <cell r="BA25">
            <v>134122114</v>
          </cell>
          <cell r="BB25">
            <v>1155</v>
          </cell>
          <cell r="BC25">
            <v>452436</v>
          </cell>
          <cell r="BD25">
            <v>0</v>
          </cell>
          <cell r="BE25">
            <v>420260</v>
          </cell>
          <cell r="BF25">
            <v>0</v>
          </cell>
          <cell r="BG25">
            <v>88343</v>
          </cell>
          <cell r="BH25">
            <v>0</v>
          </cell>
          <cell r="BI25">
            <v>13489</v>
          </cell>
          <cell r="BJ25">
            <v>11610</v>
          </cell>
          <cell r="BK25">
            <v>0</v>
          </cell>
          <cell r="BL25">
            <v>323</v>
          </cell>
          <cell r="BM25">
            <v>0</v>
          </cell>
          <cell r="BN25">
            <v>0</v>
          </cell>
          <cell r="BO25">
            <v>0</v>
          </cell>
          <cell r="BP25">
            <v>17085</v>
          </cell>
          <cell r="BQ25">
            <v>5866</v>
          </cell>
          <cell r="BR25">
            <v>961094</v>
          </cell>
          <cell r="BS25">
            <v>0</v>
          </cell>
          <cell r="BT25">
            <v>79073</v>
          </cell>
          <cell r="BU25">
            <v>92178</v>
          </cell>
          <cell r="BV25">
            <v>218601</v>
          </cell>
          <cell r="BW25">
            <v>430305</v>
          </cell>
          <cell r="BX25">
            <v>0</v>
          </cell>
          <cell r="BY25">
            <v>89951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18038</v>
          </cell>
          <cell r="J26">
            <v>5306120</v>
          </cell>
          <cell r="K26">
            <v>48291765</v>
          </cell>
          <cell r="L26">
            <v>607222</v>
          </cell>
          <cell r="M26">
            <v>0</v>
          </cell>
          <cell r="N26">
            <v>87274</v>
          </cell>
          <cell r="O26">
            <v>346871304.50999999</v>
          </cell>
          <cell r="P26">
            <v>39089193</v>
          </cell>
          <cell r="Q26">
            <v>666608334.42799997</v>
          </cell>
          <cell r="R26">
            <v>150988386.35870001</v>
          </cell>
          <cell r="S26">
            <v>0</v>
          </cell>
          <cell r="T26">
            <v>0</v>
          </cell>
          <cell r="U26">
            <v>36984923.229000002</v>
          </cell>
          <cell r="V26">
            <v>169575</v>
          </cell>
          <cell r="W26">
            <v>192760</v>
          </cell>
          <cell r="X26">
            <v>18740771</v>
          </cell>
          <cell r="Y26">
            <v>12599701</v>
          </cell>
          <cell r="Z26">
            <v>5407566</v>
          </cell>
          <cell r="AA26">
            <v>0</v>
          </cell>
          <cell r="AB26">
            <v>471947</v>
          </cell>
          <cell r="AC26">
            <v>810370</v>
          </cell>
          <cell r="AD26">
            <v>72356</v>
          </cell>
          <cell r="AE26">
            <v>122185</v>
          </cell>
          <cell r="AF26">
            <v>19454</v>
          </cell>
          <cell r="AG26">
            <v>38353</v>
          </cell>
          <cell r="AH26">
            <v>39277</v>
          </cell>
          <cell r="AI26">
            <v>168416</v>
          </cell>
          <cell r="AJ26">
            <v>49175</v>
          </cell>
          <cell r="AK26">
            <v>0</v>
          </cell>
          <cell r="AL26">
            <v>4448523</v>
          </cell>
          <cell r="AM26">
            <v>1153428</v>
          </cell>
          <cell r="AN26">
            <v>75508</v>
          </cell>
          <cell r="AO26">
            <v>806767</v>
          </cell>
          <cell r="AP26">
            <v>16368179.8509</v>
          </cell>
          <cell r="AQ26">
            <v>17529422.403099999</v>
          </cell>
          <cell r="AR26">
            <v>1347535</v>
          </cell>
          <cell r="AS26">
            <v>8107837</v>
          </cell>
          <cell r="AT26">
            <v>23996794</v>
          </cell>
          <cell r="AU26">
            <v>0</v>
          </cell>
          <cell r="AV26">
            <v>0</v>
          </cell>
          <cell r="AW26">
            <v>5918566</v>
          </cell>
          <cell r="AX26">
            <v>0</v>
          </cell>
          <cell r="AY26">
            <v>154283295</v>
          </cell>
          <cell r="AZ26">
            <v>85527674</v>
          </cell>
          <cell r="BA26">
            <v>24628474</v>
          </cell>
          <cell r="BB26">
            <v>868580</v>
          </cell>
          <cell r="BC26">
            <v>1367618</v>
          </cell>
          <cell r="BD26">
            <v>19038</v>
          </cell>
          <cell r="BE26">
            <v>339713</v>
          </cell>
          <cell r="BF26">
            <v>0</v>
          </cell>
          <cell r="BG26">
            <v>17993762</v>
          </cell>
          <cell r="BH26">
            <v>188422</v>
          </cell>
          <cell r="BI26">
            <v>355206</v>
          </cell>
          <cell r="BJ26">
            <v>745554</v>
          </cell>
          <cell r="BK26">
            <v>44898</v>
          </cell>
          <cell r="BL26">
            <v>118094</v>
          </cell>
          <cell r="BM26">
            <v>144635</v>
          </cell>
          <cell r="BN26">
            <v>5656874</v>
          </cell>
          <cell r="BO26">
            <v>279199</v>
          </cell>
          <cell r="BP26">
            <v>286815</v>
          </cell>
          <cell r="BQ26">
            <v>1830480</v>
          </cell>
          <cell r="BR26">
            <v>3876730</v>
          </cell>
          <cell r="BS26">
            <v>2262620</v>
          </cell>
          <cell r="BT26">
            <v>1579238</v>
          </cell>
          <cell r="BU26">
            <v>46802</v>
          </cell>
          <cell r="BV26">
            <v>1655701</v>
          </cell>
          <cell r="BW26">
            <v>16000315.662699999</v>
          </cell>
          <cell r="BX26">
            <v>597458</v>
          </cell>
          <cell r="BY26">
            <v>1566820</v>
          </cell>
          <cell r="BZ26">
            <v>2751850.0643000002</v>
          </cell>
          <cell r="CA26">
            <v>0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0</v>
          </cell>
          <cell r="J27">
            <v>0</v>
          </cell>
          <cell r="K27">
            <v>2018646</v>
          </cell>
          <cell r="L27">
            <v>0</v>
          </cell>
          <cell r="M27">
            <v>0</v>
          </cell>
          <cell r="N27">
            <v>0</v>
          </cell>
          <cell r="O27">
            <v>8619264</v>
          </cell>
          <cell r="P27">
            <v>1036255</v>
          </cell>
          <cell r="Q27">
            <v>8198528</v>
          </cell>
          <cell r="R27">
            <v>69301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4574</v>
          </cell>
          <cell r="AP27">
            <v>1429680</v>
          </cell>
          <cell r="AQ27">
            <v>9086</v>
          </cell>
          <cell r="AR27">
            <v>0</v>
          </cell>
          <cell r="AS27">
            <v>0</v>
          </cell>
          <cell r="AT27">
            <v>325766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402</v>
          </cell>
          <cell r="BB27">
            <v>1440657</v>
          </cell>
          <cell r="BC27">
            <v>4440</v>
          </cell>
          <cell r="BD27">
            <v>0</v>
          </cell>
          <cell r="BE27">
            <v>0</v>
          </cell>
          <cell r="BF27">
            <v>0</v>
          </cell>
          <cell r="BG27">
            <v>1596</v>
          </cell>
          <cell r="BH27">
            <v>0</v>
          </cell>
          <cell r="BI27">
            <v>591291</v>
          </cell>
          <cell r="BJ27">
            <v>13295342</v>
          </cell>
          <cell r="BK27">
            <v>299736</v>
          </cell>
          <cell r="BL27">
            <v>926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200898</v>
          </cell>
          <cell r="BS27">
            <v>0</v>
          </cell>
          <cell r="BT27">
            <v>0</v>
          </cell>
          <cell r="BU27">
            <v>0</v>
          </cell>
          <cell r="BV27">
            <v>385292</v>
          </cell>
          <cell r="BW27">
            <v>2686140</v>
          </cell>
          <cell r="BX27">
            <v>0</v>
          </cell>
          <cell r="BY27">
            <v>9359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3516666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267797798</v>
          </cell>
          <cell r="R28">
            <v>9817409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41731</v>
          </cell>
          <cell r="Z28">
            <v>0</v>
          </cell>
          <cell r="AA28">
            <v>0</v>
          </cell>
          <cell r="AB28">
            <v>0</v>
          </cell>
          <cell r="AC28">
            <v>45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5906250</v>
          </cell>
          <cell r="AK28">
            <v>0</v>
          </cell>
          <cell r="AL28">
            <v>1540</v>
          </cell>
          <cell r="AM28">
            <v>0</v>
          </cell>
          <cell r="AN28">
            <v>0</v>
          </cell>
          <cell r="AO28">
            <v>0</v>
          </cell>
          <cell r="AP28">
            <v>263</v>
          </cell>
          <cell r="AQ28">
            <v>2626780</v>
          </cell>
          <cell r="AR28">
            <v>0</v>
          </cell>
          <cell r="AS28">
            <v>0</v>
          </cell>
          <cell r="AT28">
            <v>0</v>
          </cell>
          <cell r="AU28">
            <v>759499975</v>
          </cell>
          <cell r="AV28">
            <v>10951938</v>
          </cell>
          <cell r="AW28">
            <v>5355213</v>
          </cell>
          <cell r="AX28">
            <v>0</v>
          </cell>
          <cell r="AY28">
            <v>0</v>
          </cell>
          <cell r="AZ28">
            <v>0</v>
          </cell>
          <cell r="BA28">
            <v>522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74578</v>
          </cell>
          <cell r="BM28">
            <v>0</v>
          </cell>
          <cell r="BN28">
            <v>0</v>
          </cell>
          <cell r="BO28">
            <v>0</v>
          </cell>
          <cell r="BP28">
            <v>671</v>
          </cell>
          <cell r="BQ28">
            <v>107943</v>
          </cell>
          <cell r="BR28">
            <v>17</v>
          </cell>
          <cell r="BS28">
            <v>0</v>
          </cell>
          <cell r="BT28">
            <v>9165</v>
          </cell>
          <cell r="BU28">
            <v>188477</v>
          </cell>
          <cell r="BV28">
            <v>360</v>
          </cell>
          <cell r="BW28">
            <v>182189</v>
          </cell>
          <cell r="BX28">
            <v>0</v>
          </cell>
          <cell r="BY28">
            <v>216799</v>
          </cell>
          <cell r="BZ28">
            <v>1916673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6077</v>
          </cell>
          <cell r="J29">
            <v>20098</v>
          </cell>
          <cell r="K29">
            <v>0</v>
          </cell>
          <cell r="L29">
            <v>101704</v>
          </cell>
          <cell r="M29">
            <v>0</v>
          </cell>
          <cell r="N29">
            <v>0</v>
          </cell>
          <cell r="O29">
            <v>200380212</v>
          </cell>
          <cell r="P29">
            <v>0</v>
          </cell>
          <cell r="Q29">
            <v>5925514</v>
          </cell>
          <cell r="R29">
            <v>14495826</v>
          </cell>
          <cell r="S29">
            <v>0</v>
          </cell>
          <cell r="T29">
            <v>1714577884</v>
          </cell>
          <cell r="U29">
            <v>83296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04000</v>
          </cell>
          <cell r="AC29">
            <v>12625</v>
          </cell>
          <cell r="AD29">
            <v>0</v>
          </cell>
          <cell r="AE29">
            <v>0</v>
          </cell>
          <cell r="AF29">
            <v>0</v>
          </cell>
          <cell r="AG29">
            <v>54500</v>
          </cell>
          <cell r="AH29">
            <v>0</v>
          </cell>
          <cell r="AI29">
            <v>0</v>
          </cell>
          <cell r="AJ29">
            <v>159216</v>
          </cell>
          <cell r="AK29">
            <v>105761</v>
          </cell>
          <cell r="AL29">
            <v>540569</v>
          </cell>
          <cell r="AM29">
            <v>0</v>
          </cell>
          <cell r="AN29">
            <v>0</v>
          </cell>
          <cell r="AO29">
            <v>1615</v>
          </cell>
          <cell r="AP29">
            <v>248173</v>
          </cell>
          <cell r="AQ29">
            <v>17509351.916700002</v>
          </cell>
          <cell r="AR29">
            <v>60000000</v>
          </cell>
          <cell r="AS29">
            <v>0</v>
          </cell>
          <cell r="AT29">
            <v>0</v>
          </cell>
          <cell r="AU29">
            <v>0</v>
          </cell>
          <cell r="AV29">
            <v>20000000</v>
          </cell>
          <cell r="AW29">
            <v>206349481</v>
          </cell>
          <cell r="AX29">
            <v>89328588</v>
          </cell>
          <cell r="AY29">
            <v>4197095</v>
          </cell>
          <cell r="AZ29">
            <v>423000000</v>
          </cell>
          <cell r="BA29">
            <v>328121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278</v>
          </cell>
          <cell r="BH29">
            <v>0</v>
          </cell>
          <cell r="BI29">
            <v>6612</v>
          </cell>
          <cell r="BJ29">
            <v>0</v>
          </cell>
          <cell r="BK29">
            <v>0</v>
          </cell>
          <cell r="BL29">
            <v>9292551.6612</v>
          </cell>
          <cell r="BM29">
            <v>4060042</v>
          </cell>
          <cell r="BN29">
            <v>0</v>
          </cell>
          <cell r="BO29">
            <v>0</v>
          </cell>
          <cell r="BP29">
            <v>0</v>
          </cell>
          <cell r="BQ29">
            <v>7253018</v>
          </cell>
          <cell r="BR29">
            <v>809228</v>
          </cell>
          <cell r="BS29">
            <v>0</v>
          </cell>
          <cell r="BT29">
            <v>0</v>
          </cell>
          <cell r="BU29">
            <v>0</v>
          </cell>
          <cell r="BV29">
            <v>2271</v>
          </cell>
          <cell r="BW29">
            <v>9067725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42828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520000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20000</v>
          </cell>
          <cell r="J31">
            <v>0</v>
          </cell>
          <cell r="K31">
            <v>709618</v>
          </cell>
          <cell r="L31">
            <v>0</v>
          </cell>
          <cell r="M31">
            <v>0</v>
          </cell>
          <cell r="N31">
            <v>61783</v>
          </cell>
          <cell r="O31">
            <v>2686021</v>
          </cell>
          <cell r="P31">
            <v>102096</v>
          </cell>
          <cell r="Q31">
            <v>11916301</v>
          </cell>
          <cell r="R31">
            <v>13488592</v>
          </cell>
          <cell r="S31">
            <v>0</v>
          </cell>
          <cell r="T31">
            <v>0</v>
          </cell>
          <cell r="U31">
            <v>603093</v>
          </cell>
          <cell r="V31">
            <v>0</v>
          </cell>
          <cell r="W31">
            <v>0</v>
          </cell>
          <cell r="X31">
            <v>190132</v>
          </cell>
          <cell r="Y31">
            <v>444414</v>
          </cell>
          <cell r="Z31">
            <v>173211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440</v>
          </cell>
          <cell r="AP31">
            <v>0</v>
          </cell>
          <cell r="AQ31">
            <v>9112</v>
          </cell>
          <cell r="AR31">
            <v>100000</v>
          </cell>
          <cell r="AS31">
            <v>278200</v>
          </cell>
          <cell r="AT31">
            <v>74940</v>
          </cell>
          <cell r="AU31">
            <v>0</v>
          </cell>
          <cell r="AV31">
            <v>0</v>
          </cell>
          <cell r="AW31">
            <v>32000</v>
          </cell>
          <cell r="AX31">
            <v>0</v>
          </cell>
          <cell r="AY31">
            <v>14500</v>
          </cell>
          <cell r="AZ31">
            <v>0</v>
          </cell>
          <cell r="BA31">
            <v>3738</v>
          </cell>
          <cell r="BB31">
            <v>167284</v>
          </cell>
          <cell r="BC31">
            <v>0</v>
          </cell>
          <cell r="BD31">
            <v>4656</v>
          </cell>
          <cell r="BE31">
            <v>3723452</v>
          </cell>
          <cell r="BF31">
            <v>1470</v>
          </cell>
          <cell r="BG31">
            <v>28928594</v>
          </cell>
          <cell r="BH31">
            <v>6468</v>
          </cell>
          <cell r="BI31">
            <v>0</v>
          </cell>
          <cell r="BJ31">
            <v>0</v>
          </cell>
          <cell r="BK31">
            <v>0</v>
          </cell>
          <cell r="BL31">
            <v>35710</v>
          </cell>
          <cell r="BM31">
            <v>0</v>
          </cell>
          <cell r="BN31">
            <v>1817486</v>
          </cell>
          <cell r="BO31">
            <v>0</v>
          </cell>
          <cell r="BP31">
            <v>7500</v>
          </cell>
          <cell r="BQ31">
            <v>80246</v>
          </cell>
          <cell r="BR31">
            <v>4330</v>
          </cell>
          <cell r="BS31">
            <v>18000</v>
          </cell>
          <cell r="BT31">
            <v>14890</v>
          </cell>
          <cell r="BU31">
            <v>0</v>
          </cell>
          <cell r="BV31">
            <v>647171</v>
          </cell>
          <cell r="BW31">
            <v>4245768</v>
          </cell>
          <cell r="BX31">
            <v>0</v>
          </cell>
          <cell r="BY31">
            <v>32397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25000</v>
          </cell>
          <cell r="HP31">
            <v>0</v>
          </cell>
          <cell r="HQ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21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133709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15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217683</v>
          </cell>
          <cell r="AR32">
            <v>0</v>
          </cell>
          <cell r="AS32">
            <v>0</v>
          </cell>
          <cell r="AT32">
            <v>21000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1996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723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66573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2942460</v>
          </cell>
          <cell r="J33">
            <v>0</v>
          </cell>
          <cell r="K33">
            <v>3387488</v>
          </cell>
          <cell r="L33">
            <v>848330</v>
          </cell>
          <cell r="M33">
            <v>0</v>
          </cell>
          <cell r="N33">
            <v>113269</v>
          </cell>
          <cell r="O33">
            <v>230619933</v>
          </cell>
          <cell r="P33">
            <v>7294402</v>
          </cell>
          <cell r="Q33">
            <v>227722633</v>
          </cell>
          <cell r="R33">
            <v>59765985</v>
          </cell>
          <cell r="S33">
            <v>0</v>
          </cell>
          <cell r="T33">
            <v>0</v>
          </cell>
          <cell r="U33">
            <v>1799673</v>
          </cell>
          <cell r="V33">
            <v>306801</v>
          </cell>
          <cell r="W33">
            <v>294233</v>
          </cell>
          <cell r="X33">
            <v>2075765</v>
          </cell>
          <cell r="Y33">
            <v>29263444</v>
          </cell>
          <cell r="Z33">
            <v>12272867</v>
          </cell>
          <cell r="AA33">
            <v>0</v>
          </cell>
          <cell r="AB33">
            <v>15196161</v>
          </cell>
          <cell r="AC33">
            <v>970899</v>
          </cell>
          <cell r="AD33">
            <v>571721</v>
          </cell>
          <cell r="AE33">
            <v>17000</v>
          </cell>
          <cell r="AF33">
            <v>0</v>
          </cell>
          <cell r="AG33">
            <v>1466597</v>
          </cell>
          <cell r="AH33">
            <v>1163733</v>
          </cell>
          <cell r="AI33">
            <v>1765360</v>
          </cell>
          <cell r="AJ33">
            <v>43</v>
          </cell>
          <cell r="AK33">
            <v>0</v>
          </cell>
          <cell r="AL33">
            <v>0</v>
          </cell>
          <cell r="AM33">
            <v>5357</v>
          </cell>
          <cell r="AN33">
            <v>2665</v>
          </cell>
          <cell r="AO33">
            <v>54950</v>
          </cell>
          <cell r="AP33">
            <v>21518</v>
          </cell>
          <cell r="AQ33">
            <v>14019948.9387</v>
          </cell>
          <cell r="AR33">
            <v>8513288</v>
          </cell>
          <cell r="AS33">
            <v>121220</v>
          </cell>
          <cell r="AT33">
            <v>26723015</v>
          </cell>
          <cell r="AU33">
            <v>0</v>
          </cell>
          <cell r="AV33">
            <v>0</v>
          </cell>
          <cell r="AW33">
            <v>15931547</v>
          </cell>
          <cell r="AX33">
            <v>0</v>
          </cell>
          <cell r="AY33">
            <v>66494195</v>
          </cell>
          <cell r="AZ33">
            <v>2545456</v>
          </cell>
          <cell r="BA33">
            <v>8693503</v>
          </cell>
          <cell r="BB33">
            <v>2479527</v>
          </cell>
          <cell r="BC33">
            <v>856701</v>
          </cell>
          <cell r="BD33">
            <v>0</v>
          </cell>
          <cell r="BE33">
            <v>6605343</v>
          </cell>
          <cell r="BF33">
            <v>0</v>
          </cell>
          <cell r="BG33">
            <v>162874399.745</v>
          </cell>
          <cell r="BH33">
            <v>23587</v>
          </cell>
          <cell r="BI33">
            <v>446</v>
          </cell>
          <cell r="BJ33">
            <v>274788</v>
          </cell>
          <cell r="BK33">
            <v>15446</v>
          </cell>
          <cell r="BL33">
            <v>5123524</v>
          </cell>
          <cell r="BM33">
            <v>1003505</v>
          </cell>
          <cell r="BN33">
            <v>20911830</v>
          </cell>
          <cell r="BO33">
            <v>3844242</v>
          </cell>
          <cell r="BP33">
            <v>905408</v>
          </cell>
          <cell r="BQ33">
            <v>14324787</v>
          </cell>
          <cell r="BR33">
            <v>63094510</v>
          </cell>
          <cell r="BS33">
            <v>6317145</v>
          </cell>
          <cell r="BT33">
            <v>5169473</v>
          </cell>
          <cell r="BU33">
            <v>330560</v>
          </cell>
          <cell r="BV33">
            <v>7372136</v>
          </cell>
          <cell r="BW33">
            <v>89449944.643600002</v>
          </cell>
          <cell r="BX33">
            <v>944085</v>
          </cell>
          <cell r="BY33">
            <v>4914071</v>
          </cell>
          <cell r="BZ33">
            <v>15443493</v>
          </cell>
          <cell r="CA33">
            <v>3502</v>
          </cell>
          <cell r="CB33">
            <v>34980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A34" t="str">
            <v>Z</v>
          </cell>
          <cell r="B34">
            <v>65193289</v>
          </cell>
          <cell r="C34">
            <v>105453387</v>
          </cell>
          <cell r="D34">
            <v>259904697</v>
          </cell>
          <cell r="E34">
            <v>114112100</v>
          </cell>
          <cell r="F34">
            <v>26505</v>
          </cell>
          <cell r="G34">
            <v>16457222</v>
          </cell>
          <cell r="H34">
            <v>28311353</v>
          </cell>
          <cell r="I34">
            <v>40874173</v>
          </cell>
          <cell r="J34">
            <v>47646976</v>
          </cell>
          <cell r="K34">
            <v>37373669</v>
          </cell>
          <cell r="L34" t="str">
            <v>Z</v>
          </cell>
          <cell r="M34">
            <v>42108414</v>
          </cell>
          <cell r="N34">
            <v>8027365</v>
          </cell>
          <cell r="O34">
            <v>0</v>
          </cell>
          <cell r="P34">
            <v>8982797</v>
          </cell>
          <cell r="Q34">
            <v>1639595</v>
          </cell>
          <cell r="R34">
            <v>19968</v>
          </cell>
          <cell r="S34">
            <v>1124583</v>
          </cell>
          <cell r="T34">
            <v>10857</v>
          </cell>
          <cell r="U34">
            <v>2714374</v>
          </cell>
          <cell r="V34">
            <v>259548</v>
          </cell>
          <cell r="W34">
            <v>0</v>
          </cell>
          <cell r="X34">
            <v>305788</v>
          </cell>
          <cell r="Y34">
            <v>2443632</v>
          </cell>
          <cell r="Z34">
            <v>932531</v>
          </cell>
          <cell r="AA34">
            <v>8965155</v>
          </cell>
          <cell r="AB34">
            <v>18730321</v>
          </cell>
          <cell r="AC34">
            <v>56981229</v>
          </cell>
          <cell r="AD34">
            <v>825760</v>
          </cell>
          <cell r="AE34">
            <v>1124583</v>
          </cell>
          <cell r="AF34">
            <v>26252</v>
          </cell>
          <cell r="AG34">
            <v>118136</v>
          </cell>
          <cell r="AH34">
            <v>305788</v>
          </cell>
          <cell r="AI34">
            <v>0</v>
          </cell>
          <cell r="AJ34">
            <v>91133</v>
          </cell>
          <cell r="AK34">
            <v>14812</v>
          </cell>
          <cell r="AL34">
            <v>49684</v>
          </cell>
          <cell r="AM34">
            <v>1921913</v>
          </cell>
          <cell r="AN34">
            <v>0</v>
          </cell>
          <cell r="AO34">
            <v>0</v>
          </cell>
          <cell r="AP34">
            <v>34984</v>
          </cell>
          <cell r="AQ34">
            <v>1542462</v>
          </cell>
          <cell r="AR34">
            <v>0</v>
          </cell>
          <cell r="AS34">
            <v>9319819</v>
          </cell>
          <cell r="AT34">
            <v>693098</v>
          </cell>
          <cell r="AU34">
            <v>247683</v>
          </cell>
          <cell r="AV34">
            <v>32835</v>
          </cell>
          <cell r="AW34">
            <v>115413210</v>
          </cell>
          <cell r="AX34">
            <v>76409</v>
          </cell>
          <cell r="AY34">
            <v>3823</v>
          </cell>
          <cell r="AZ34">
            <v>699554</v>
          </cell>
          <cell r="BA34">
            <v>116071507</v>
          </cell>
          <cell r="BB34">
            <v>1480931</v>
          </cell>
          <cell r="BC34">
            <v>3978765</v>
          </cell>
          <cell r="BD34">
            <v>1909624</v>
          </cell>
          <cell r="BE34">
            <v>2342991</v>
          </cell>
          <cell r="BF34">
            <v>47040</v>
          </cell>
          <cell r="BG34">
            <v>9516</v>
          </cell>
          <cell r="BH34">
            <v>88397</v>
          </cell>
          <cell r="BI34">
            <v>32415</v>
          </cell>
          <cell r="BJ34">
            <v>819913</v>
          </cell>
          <cell r="BK34">
            <v>3600</v>
          </cell>
          <cell r="BL34">
            <v>0</v>
          </cell>
          <cell r="BM34">
            <v>0</v>
          </cell>
          <cell r="BN34">
            <v>22905</v>
          </cell>
          <cell r="BO34">
            <v>9162561</v>
          </cell>
          <cell r="BP34">
            <v>186707</v>
          </cell>
          <cell r="BQ34">
            <v>3068320</v>
          </cell>
          <cell r="BR34">
            <v>399721</v>
          </cell>
          <cell r="BS34">
            <v>4778129</v>
          </cell>
          <cell r="BT34">
            <v>2145291</v>
          </cell>
          <cell r="BU34">
            <v>86340</v>
          </cell>
          <cell r="BV34">
            <v>0</v>
          </cell>
          <cell r="BW34">
            <v>1375</v>
          </cell>
          <cell r="BX34">
            <v>1893681</v>
          </cell>
          <cell r="BY34">
            <v>0</v>
          </cell>
          <cell r="BZ34">
            <v>0</v>
          </cell>
          <cell r="CA34">
            <v>300774</v>
          </cell>
          <cell r="CB34">
            <v>965578</v>
          </cell>
          <cell r="CC34">
            <v>26077</v>
          </cell>
          <cell r="CD34">
            <v>1973</v>
          </cell>
          <cell r="CE34">
            <v>15975125</v>
          </cell>
          <cell r="CF34">
            <v>0</v>
          </cell>
          <cell r="CG34">
            <v>17580446</v>
          </cell>
          <cell r="CH34">
            <v>13080152</v>
          </cell>
          <cell r="CI34">
            <v>0</v>
          </cell>
          <cell r="CJ34">
            <v>0</v>
          </cell>
          <cell r="CK34">
            <v>2970</v>
          </cell>
          <cell r="CL34">
            <v>643580</v>
          </cell>
          <cell r="CM34">
            <v>1474913</v>
          </cell>
          <cell r="CN34">
            <v>484187</v>
          </cell>
          <cell r="CO34">
            <v>210089</v>
          </cell>
          <cell r="CP34">
            <v>11348603</v>
          </cell>
          <cell r="CQ34">
            <v>330882</v>
          </cell>
          <cell r="CR34">
            <v>0</v>
          </cell>
          <cell r="CS34">
            <v>61973</v>
          </cell>
          <cell r="CT34">
            <v>23684</v>
          </cell>
          <cell r="CU34">
            <v>2165183</v>
          </cell>
          <cell r="CV34">
            <v>4986281</v>
          </cell>
          <cell r="CW34">
            <v>938866</v>
          </cell>
          <cell r="CX34">
            <v>25959</v>
          </cell>
          <cell r="CY34">
            <v>397749</v>
          </cell>
          <cell r="CZ34">
            <v>18984906</v>
          </cell>
          <cell r="DA34">
            <v>18438</v>
          </cell>
          <cell r="DB34">
            <v>21392</v>
          </cell>
          <cell r="DC34">
            <v>191907</v>
          </cell>
          <cell r="DD34">
            <v>437370</v>
          </cell>
          <cell r="DE34">
            <v>564258</v>
          </cell>
          <cell r="DF34">
            <v>2190777</v>
          </cell>
          <cell r="DG34">
            <v>293224</v>
          </cell>
          <cell r="DH34">
            <v>1777592</v>
          </cell>
          <cell r="DI34">
            <v>0</v>
          </cell>
          <cell r="DJ34">
            <v>96416</v>
          </cell>
          <cell r="DK34">
            <v>20223</v>
          </cell>
          <cell r="DL34">
            <v>696565</v>
          </cell>
          <cell r="DM34">
            <v>142450</v>
          </cell>
          <cell r="DN34">
            <v>3864249</v>
          </cell>
          <cell r="DO34">
            <v>0</v>
          </cell>
          <cell r="DP34">
            <v>16278867</v>
          </cell>
          <cell r="DQ34">
            <v>122495</v>
          </cell>
          <cell r="DR34">
            <v>49997</v>
          </cell>
          <cell r="DS34">
            <v>1390</v>
          </cell>
          <cell r="DT34">
            <v>1079</v>
          </cell>
          <cell r="DU34">
            <v>0</v>
          </cell>
          <cell r="DV34">
            <v>26835346</v>
          </cell>
          <cell r="DW34">
            <v>405413</v>
          </cell>
          <cell r="DX34">
            <v>500000</v>
          </cell>
          <cell r="DY34">
            <v>0</v>
          </cell>
          <cell r="DZ34">
            <v>5811238</v>
          </cell>
          <cell r="EA34">
            <v>6260960</v>
          </cell>
          <cell r="EB34">
            <v>0</v>
          </cell>
          <cell r="EC34">
            <v>710532</v>
          </cell>
          <cell r="ED34">
            <v>186277</v>
          </cell>
          <cell r="EE34">
            <v>35403</v>
          </cell>
          <cell r="EF34">
            <v>693750</v>
          </cell>
          <cell r="EG34">
            <v>6410</v>
          </cell>
          <cell r="EH34">
            <v>23111464</v>
          </cell>
          <cell r="EI34">
            <v>13132380</v>
          </cell>
          <cell r="EJ34">
            <v>0</v>
          </cell>
          <cell r="EK34">
            <v>5003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4473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00000</v>
          </cell>
          <cell r="EW34">
            <v>0</v>
          </cell>
          <cell r="EX34">
            <v>8558</v>
          </cell>
          <cell r="EY34">
            <v>0</v>
          </cell>
          <cell r="EZ34">
            <v>36804</v>
          </cell>
          <cell r="FA34">
            <v>0</v>
          </cell>
          <cell r="FB34">
            <v>0</v>
          </cell>
          <cell r="FC34">
            <v>0</v>
          </cell>
          <cell r="FD34">
            <v>51265335</v>
          </cell>
          <cell r="FE34">
            <v>1478785</v>
          </cell>
          <cell r="FF34">
            <v>364179</v>
          </cell>
          <cell r="FG34">
            <v>76032</v>
          </cell>
          <cell r="FH34">
            <v>0</v>
          </cell>
          <cell r="FI34">
            <v>0</v>
          </cell>
          <cell r="FJ34">
            <v>0</v>
          </cell>
          <cell r="FK34">
            <v>1856</v>
          </cell>
          <cell r="FL34">
            <v>544028</v>
          </cell>
          <cell r="FM34">
            <v>0</v>
          </cell>
          <cell r="FN34">
            <v>0</v>
          </cell>
          <cell r="FO34">
            <v>0</v>
          </cell>
          <cell r="FP34">
            <v>173182</v>
          </cell>
          <cell r="FQ34">
            <v>0</v>
          </cell>
          <cell r="FR34">
            <v>0</v>
          </cell>
          <cell r="FS34">
            <v>0</v>
          </cell>
          <cell r="FT34">
            <v>17881</v>
          </cell>
          <cell r="FU34">
            <v>18454</v>
          </cell>
          <cell r="FV34">
            <v>0</v>
          </cell>
          <cell r="FW34">
            <v>6097</v>
          </cell>
          <cell r="FX34">
            <v>50000</v>
          </cell>
          <cell r="FY34">
            <v>64265</v>
          </cell>
          <cell r="FZ34">
            <v>0</v>
          </cell>
          <cell r="GA34">
            <v>0</v>
          </cell>
          <cell r="GB34">
            <v>0</v>
          </cell>
          <cell r="GC34">
            <v>2564298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15000000</v>
          </cell>
          <cell r="GT34">
            <v>6270000</v>
          </cell>
          <cell r="GU34">
            <v>0</v>
          </cell>
          <cell r="GV34">
            <v>0</v>
          </cell>
          <cell r="GW34">
            <v>0</v>
          </cell>
          <cell r="GX34">
            <v>7834097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99523</v>
          </cell>
          <cell r="HD34">
            <v>0</v>
          </cell>
          <cell r="HE34">
            <v>34803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243902</v>
          </cell>
          <cell r="HM34">
            <v>0</v>
          </cell>
          <cell r="HN34">
            <v>6180</v>
          </cell>
          <cell r="HO34">
            <v>0</v>
          </cell>
          <cell r="HP34">
            <v>0</v>
          </cell>
          <cell r="HQ34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841</v>
          </cell>
          <cell r="HL37">
            <v>849</v>
          </cell>
          <cell r="HM37">
            <v>858</v>
          </cell>
          <cell r="HN37">
            <v>859</v>
          </cell>
          <cell r="HO37">
            <v>862</v>
          </cell>
          <cell r="HP37">
            <v>863</v>
          </cell>
          <cell r="HQ37">
            <v>872</v>
          </cell>
        </row>
      </sheetData>
      <sheetData sheetId="3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78</v>
          </cell>
        </row>
      </sheetData>
      <sheetData sheetId="4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332801670</v>
          </cell>
          <cell r="J2">
            <v>23016484</v>
          </cell>
          <cell r="K2">
            <v>7226567</v>
          </cell>
          <cell r="L2"/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</row>
      </sheetData>
      <sheetData sheetId="5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NH3N"/>
      <sheetName val="NH3P"/>
      <sheetName val="SULPHURN"/>
      <sheetName val="Information (2)"/>
      <sheetName val="POTASHN"/>
      <sheetName val="POTASHP"/>
      <sheetName val="PAN"/>
      <sheetName val="Information (3)"/>
      <sheetName val="TSPN"/>
      <sheetName val="TSPP"/>
      <sheetName val="Information (4)"/>
      <sheetName val="DAPN"/>
      <sheetName val="DAPP"/>
      <sheetName val="Information (5)"/>
      <sheetName val="MAPN"/>
      <sheetName val="MAPP"/>
      <sheetName val="Information (6)"/>
      <sheetName val="PRP"/>
      <sheetName val="PRN"/>
      <sheetName val="Information (7)"/>
      <sheetName val="ASN"/>
      <sheetName val="ASP"/>
      <sheetName val="Information (8)"/>
      <sheetName val="CANN"/>
      <sheetName val="CANP"/>
      <sheetName val="Information (9)"/>
      <sheetName val="ANN"/>
      <sheetName val="ANP"/>
      <sheetName val="Information (11)"/>
      <sheetName val="UreaN (2)"/>
      <sheetName val="UreaP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&amp; charts"/>
      <sheetName val="Fig1&amp;2data"/>
      <sheetName val="Fig1"/>
      <sheetName val="Fig2"/>
      <sheetName val="tab1"/>
      <sheetName val="Fig4&amp;5data"/>
      <sheetName val="Fig 5"/>
      <sheetName val="Fig6data"/>
      <sheetName val="Fig6"/>
      <sheetName val="table1"/>
      <sheetName val="table2"/>
      <sheetName val="table3"/>
      <sheetName val="table4"/>
      <sheetName val="tab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  <sheetName val="FDOAFL"/>
      <sheetName val="InputTopping Up"/>
      <sheetName val="PONDRAMA"/>
      <sheetName val="SUPUESTOS"/>
      <sheetName val="RESULTADOS"/>
      <sheetName val="SMONET-FINANC"/>
      <sheetName val="SFISCAL-MOD"/>
      <sheetName val="SREAL"/>
      <sheetName val="dummies"/>
      <sheetName val="GR?FICO DE FONDO POR AFILIADO"/>
      <sheetName val="EDSS Retrieve"/>
      <sheetName val="Input"/>
      <sheetName val="Work2"/>
      <sheetName val="O&amp;G Quant."/>
      <sheetName val="O&amp;G exports"/>
      <sheetName val="Expdn"/>
      <sheetName val="LNG and cond."/>
      <sheetName val="fondo_promedio1"/>
      <sheetName val="GRÁFICO_DE_FONDO_POR_AFILIADO1"/>
      <sheetName val="Parque_Automotor"/>
      <sheetName val="country_name_lookup"/>
      <sheetName val="C_Summary"/>
      <sheetName val="GR罠ICO_DE_FONDO_POR_AFILIADO"/>
      <sheetName val="Bench_-_99"/>
      <sheetName val="Table_1_(summary)"/>
      <sheetName val="InputTopping_Up"/>
      <sheetName val="GR?FICO_DE_FONDO_POR_AFILIADO"/>
      <sheetName val="EDSS_Retrieve"/>
      <sheetName val="O&amp;G_Quant_"/>
      <sheetName val="O&amp;G_exports"/>
      <sheetName val="LNG_and_cond_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#¡REF"/>
      <sheetName val="Libro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Datos_Caja1"/>
      <sheetName val="Titulo_x_Pais1"/>
      <sheetName val="%_Residual1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Source Data (Current)"/>
      <sheetName val="Complete Data Set (Annual)"/>
      <sheetName val="Gas 2004"/>
      <sheetName val="Impact CI"/>
      <sheetName val="comments"/>
      <sheetName val="Gas"/>
      <sheetName val="IN-Q"/>
      <sheetName val="IN_TRE"/>
      <sheetName val="Sheet1"/>
      <sheetName val="T1SR"/>
      <sheetName val="T1SR_b"/>
      <sheetName val="Chart1"/>
      <sheetName val="T9SR_bop (2)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GAS March 05"/>
      <sheetName val="GAS Dec04"/>
      <sheetName val=""/>
      <sheetName val="T3SR_bop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IM 1996"/>
      <sheetName val="IPIM 1997"/>
      <sheetName val="IPIM 1998"/>
      <sheetName val="IPIM 1999"/>
      <sheetName val="IPIM 2000"/>
      <sheetName val="IPIM 2001"/>
      <sheetName val="IPIM 2002"/>
      <sheetName val="IPIM 2003"/>
      <sheetName val="Hoja2"/>
      <sheetName val="HO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3">
          <cell r="G3">
            <v>206011.76404507298</v>
          </cell>
        </row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35"/>
      <sheetName val="G1"/>
      <sheetName val="D1"/>
      <sheetName val="G2"/>
      <sheetName val="D2"/>
      <sheetName val="G3"/>
      <sheetName val="D3"/>
      <sheetName val="G4"/>
      <sheetName val="D4"/>
      <sheetName val="G5"/>
      <sheetName val="D5"/>
      <sheetName val="G6"/>
      <sheetName val="D6"/>
      <sheetName val="G7"/>
      <sheetName val="D7"/>
      <sheetName val="G8"/>
      <sheetName val="D8"/>
      <sheetName val="G9"/>
      <sheetName val="D9"/>
      <sheetName val="G10"/>
      <sheetName val="D10"/>
      <sheetName val="G11"/>
      <sheetName val="D11"/>
      <sheetName val="G12"/>
      <sheetName val="D12"/>
      <sheetName val="G13"/>
      <sheetName val="D13"/>
      <sheetName val="G14"/>
      <sheetName val="D14"/>
      <sheetName val="G15"/>
      <sheetName val="D15"/>
      <sheetName val="G16"/>
      <sheetName val="G17"/>
      <sheetName val="D16 y 17"/>
      <sheetName val="D17"/>
      <sheetName val="G18"/>
      <sheetName val="D18"/>
      <sheetName val="D19"/>
      <sheetName val="G19"/>
      <sheetName val="G20"/>
      <sheetName val="D20"/>
      <sheetName val="G21"/>
      <sheetName val="D21"/>
      <sheetName val="G22"/>
      <sheetName val="D22"/>
      <sheetName val="G23"/>
      <sheetName val="D23"/>
      <sheetName val="G24"/>
      <sheetName val="D24"/>
      <sheetName val="G25"/>
      <sheetName val="D25"/>
      <sheetName val="G26"/>
      <sheetName val="D26"/>
      <sheetName val="G27"/>
      <sheetName val="D27"/>
      <sheetName val="D271"/>
      <sheetName val="G28"/>
      <sheetName val="D28"/>
      <sheetName val="G29"/>
      <sheetName val="D29"/>
      <sheetName val="G30"/>
      <sheetName val="D30"/>
      <sheetName val="G31"/>
      <sheetName val="D31"/>
      <sheetName val="G32"/>
      <sheetName val="D32"/>
      <sheetName val="G33"/>
      <sheetName val="D33"/>
      <sheetName val="G34"/>
      <sheetName val="D34"/>
      <sheetName val="G35"/>
      <sheetName val="Cuadro estimación of y dem USDA"/>
      <sheetName val="G37"/>
      <sheetName val="D37"/>
    </sheetNames>
    <sheetDataSet>
      <sheetData sheetId="0" refreshError="1">
        <row r="1">
          <cell r="C1" t="str">
            <v>'Hoja1 (2)'!C2960:C3287</v>
          </cell>
          <cell r="AV1" t="str">
            <v>'Hoja1 (2)'!AV2960:AV3287</v>
          </cell>
          <cell r="AW1" t="str">
            <v>'Hoja1 (2)'!AW3136:AW3287</v>
          </cell>
          <cell r="AX1" t="str">
            <v>'Hoja1 (2)'!AX3136:AX3287</v>
          </cell>
          <cell r="AY1" t="str">
            <v>'Hoja1 (2)'!AY3136:AY3287</v>
          </cell>
        </row>
        <row r="2">
          <cell r="B2" t="str">
            <v>'Hoja1 (2)'!B2960:B32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  <sheetName val="Amort_Títulos1"/>
      <sheetName val="_II-021"/>
      <sheetName val="_III-021"/>
      <sheetName val="Datos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K1">
            <v>37346</v>
          </cell>
        </row>
      </sheetData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 bank balancesheet"/>
      <sheetName val="Liquidity Aggregates"/>
      <sheetName val="inflation"/>
      <sheetName val="#financial institutions"/>
      <sheetName val="assets-liabilities "/>
      <sheetName val="loans"/>
      <sheetName val="deposits"/>
      <sheetName val="Interest rates"/>
      <sheetName val="exchange rate"/>
      <sheetName val="Market Capita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nish"/>
      <sheetName val="Hoja1"/>
      <sheetName val="Spanish (2)"/>
    </sheetNames>
    <sheetDataSet>
      <sheetData sheetId="0">
        <row r="9">
          <cell r="H9">
            <v>14</v>
          </cell>
          <cell r="I9">
            <v>25</v>
          </cell>
          <cell r="J9">
            <v>-9</v>
          </cell>
          <cell r="K9" t="str">
            <v xml:space="preserve">   ...</v>
          </cell>
        </row>
        <row r="10">
          <cell r="H10">
            <v>18</v>
          </cell>
          <cell r="I10">
            <v>28</v>
          </cell>
          <cell r="J10">
            <v>-7</v>
          </cell>
          <cell r="K10" t="str">
            <v xml:space="preserve">   ...</v>
          </cell>
        </row>
        <row r="11">
          <cell r="H11" t="str">
            <v xml:space="preserve">   ...</v>
          </cell>
          <cell r="I11" t="str">
            <v xml:space="preserve">   ...</v>
          </cell>
          <cell r="J11" t="str">
            <v xml:space="preserve">   ...</v>
          </cell>
          <cell r="K11" t="str">
            <v xml:space="preserve">   ...</v>
          </cell>
        </row>
        <row r="12">
          <cell r="H12">
            <v>25</v>
          </cell>
          <cell r="I12">
            <v>17</v>
          </cell>
          <cell r="J12">
            <v>1</v>
          </cell>
          <cell r="K12">
            <v>4</v>
          </cell>
        </row>
        <row r="13">
          <cell r="H13">
            <v>14</v>
          </cell>
          <cell r="I13">
            <v>18</v>
          </cell>
          <cell r="J13">
            <v>12</v>
          </cell>
          <cell r="K13">
            <v>0</v>
          </cell>
        </row>
        <row r="14">
          <cell r="H14">
            <v>4</v>
          </cell>
          <cell r="I14">
            <v>15</v>
          </cell>
          <cell r="J14">
            <v>-12</v>
          </cell>
          <cell r="K14" t="str">
            <v xml:space="preserve">   ...</v>
          </cell>
        </row>
        <row r="15">
          <cell r="H15">
            <v>31</v>
          </cell>
          <cell r="I15">
            <v>90</v>
          </cell>
          <cell r="J15">
            <v>20</v>
          </cell>
          <cell r="K15" t="str">
            <v xml:space="preserve">   ...</v>
          </cell>
        </row>
        <row r="16">
          <cell r="H16">
            <v>111</v>
          </cell>
          <cell r="I16">
            <v>276</v>
          </cell>
          <cell r="J16">
            <v>52</v>
          </cell>
          <cell r="K16">
            <v>23</v>
          </cell>
        </row>
        <row r="17">
          <cell r="H17">
            <v>35</v>
          </cell>
          <cell r="I17">
            <v>21</v>
          </cell>
          <cell r="J17">
            <v>42</v>
          </cell>
          <cell r="K17" t="str">
            <v xml:space="preserve">   ...</v>
          </cell>
        </row>
        <row r="18">
          <cell r="H18">
            <v>34</v>
          </cell>
          <cell r="I18">
            <v>53</v>
          </cell>
          <cell r="J18">
            <v>-22</v>
          </cell>
          <cell r="K18">
            <v>5</v>
          </cell>
        </row>
        <row r="19">
          <cell r="H19">
            <v>46</v>
          </cell>
          <cell r="I19">
            <v>37</v>
          </cell>
          <cell r="J19">
            <v>18</v>
          </cell>
          <cell r="K19">
            <v>12</v>
          </cell>
        </row>
        <row r="22">
          <cell r="H22">
            <v>12</v>
          </cell>
          <cell r="I22">
            <v>20</v>
          </cell>
          <cell r="J22">
            <v>-8</v>
          </cell>
          <cell r="K22" t="str">
            <v xml:space="preserve">   ...</v>
          </cell>
        </row>
        <row r="23">
          <cell r="H23">
            <v>12</v>
          </cell>
          <cell r="I23">
            <v>20</v>
          </cell>
          <cell r="J23">
            <v>-8</v>
          </cell>
          <cell r="K23" t="str">
            <v xml:space="preserve">   ...</v>
          </cell>
        </row>
        <row r="24">
          <cell r="H24">
            <v>69</v>
          </cell>
          <cell r="I24">
            <v>10</v>
          </cell>
          <cell r="J24">
            <v>3</v>
          </cell>
          <cell r="K24">
            <v>10</v>
          </cell>
        </row>
        <row r="25">
          <cell r="H25">
            <v>13</v>
          </cell>
          <cell r="I25">
            <v>22</v>
          </cell>
          <cell r="J25">
            <v>0</v>
          </cell>
          <cell r="K25">
            <v>26</v>
          </cell>
        </row>
        <row r="26">
          <cell r="H26">
            <v>11</v>
          </cell>
          <cell r="I26">
            <v>9</v>
          </cell>
          <cell r="J26">
            <v>-52</v>
          </cell>
          <cell r="K26">
            <v>35</v>
          </cell>
        </row>
        <row r="27">
          <cell r="H27">
            <v>8</v>
          </cell>
          <cell r="I27">
            <v>4</v>
          </cell>
          <cell r="J27">
            <v>-9</v>
          </cell>
          <cell r="K27" t="str">
            <v xml:space="preserve">   ...</v>
          </cell>
        </row>
        <row r="28">
          <cell r="H28">
            <v>5</v>
          </cell>
          <cell r="I28">
            <v>11</v>
          </cell>
          <cell r="J28">
            <v>-16</v>
          </cell>
          <cell r="K28" t="str">
            <v xml:space="preserve">   ...</v>
          </cell>
        </row>
        <row r="29">
          <cell r="H29">
            <v>34</v>
          </cell>
          <cell r="I29">
            <v>60</v>
          </cell>
          <cell r="J29">
            <v>1</v>
          </cell>
          <cell r="K29">
            <v>35</v>
          </cell>
        </row>
        <row r="30">
          <cell r="H30">
            <v>34</v>
          </cell>
          <cell r="I30">
            <v>39</v>
          </cell>
          <cell r="J30">
            <v>35</v>
          </cell>
          <cell r="K30" t="str">
            <v xml:space="preserve">   ...</v>
          </cell>
        </row>
        <row r="31">
          <cell r="H31">
            <v>10</v>
          </cell>
          <cell r="I31">
            <v>6</v>
          </cell>
          <cell r="J31">
            <v>-9</v>
          </cell>
          <cell r="K31">
            <v>16</v>
          </cell>
        </row>
        <row r="32">
          <cell r="H32">
            <v>7</v>
          </cell>
          <cell r="I32">
            <v>30</v>
          </cell>
          <cell r="J32">
            <v>7</v>
          </cell>
          <cell r="K32" t="str">
            <v xml:space="preserve">   ...</v>
          </cell>
        </row>
      </sheetData>
      <sheetData sheetId="1"/>
      <sheetData sheetId="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"/>
      <sheetName val="C3A (2)"/>
    </sheetNames>
    <sheetDataSet>
      <sheetData sheetId="0" refreshError="1">
        <row r="6">
          <cell r="F6">
            <v>1984</v>
          </cell>
          <cell r="G6">
            <v>1985</v>
          </cell>
          <cell r="H6">
            <v>1986</v>
          </cell>
          <cell r="I6">
            <v>1987</v>
          </cell>
          <cell r="J6">
            <v>1988</v>
          </cell>
          <cell r="K6">
            <v>1989</v>
          </cell>
        </row>
        <row r="9">
          <cell r="F9">
            <v>1961.7</v>
          </cell>
          <cell r="G9">
            <v>2120.6999999999998</v>
          </cell>
          <cell r="H9">
            <v>2096.1000000000004</v>
          </cell>
          <cell r="I9">
            <v>2603.2999999999997</v>
          </cell>
          <cell r="J9">
            <v>3848.2999999999997</v>
          </cell>
          <cell r="K9">
            <v>4501.7</v>
          </cell>
        </row>
        <row r="11">
          <cell r="F11">
            <v>1603.9</v>
          </cell>
          <cell r="G11">
            <v>1788.6999999999998</v>
          </cell>
          <cell r="H11">
            <v>1757.1000000000001</v>
          </cell>
          <cell r="I11">
            <v>2234.6999999999998</v>
          </cell>
          <cell r="J11">
            <v>3416.2</v>
          </cell>
          <cell r="K11">
            <v>4021.4</v>
          </cell>
        </row>
        <row r="12">
          <cell r="F12">
            <v>1279.5</v>
          </cell>
          <cell r="G12">
            <v>1401.8</v>
          </cell>
          <cell r="H12">
            <v>1393.9</v>
          </cell>
          <cell r="I12">
            <v>1735.7</v>
          </cell>
          <cell r="J12">
            <v>2583</v>
          </cell>
          <cell r="K12">
            <v>3066.3</v>
          </cell>
        </row>
        <row r="13">
          <cell r="F13">
            <v>324.39999999999998</v>
          </cell>
          <cell r="G13">
            <v>386.9</v>
          </cell>
          <cell r="H13">
            <v>363.2</v>
          </cell>
          <cell r="I13">
            <v>499</v>
          </cell>
          <cell r="J13">
            <v>833.2</v>
          </cell>
          <cell r="K13">
            <v>955.1</v>
          </cell>
        </row>
        <row r="15">
          <cell r="F15">
            <v>110.60000000000001</v>
          </cell>
          <cell r="G15">
            <v>91.5</v>
          </cell>
          <cell r="H15">
            <v>88.4</v>
          </cell>
          <cell r="I15">
            <v>100.9</v>
          </cell>
          <cell r="J15">
            <v>109.7</v>
          </cell>
          <cell r="K15">
            <v>123.3</v>
          </cell>
        </row>
        <row r="16">
          <cell r="F16">
            <v>24.2</v>
          </cell>
          <cell r="G16">
            <v>25.8</v>
          </cell>
          <cell r="H16">
            <v>22.6</v>
          </cell>
          <cell r="I16">
            <v>20</v>
          </cell>
          <cell r="J16">
            <v>32.700000000000003</v>
          </cell>
          <cell r="K16">
            <v>41.7</v>
          </cell>
        </row>
        <row r="17">
          <cell r="F17">
            <v>86.4</v>
          </cell>
          <cell r="G17">
            <v>65.7</v>
          </cell>
          <cell r="H17">
            <v>65.8</v>
          </cell>
          <cell r="I17">
            <v>80.900000000000006</v>
          </cell>
          <cell r="J17">
            <v>77</v>
          </cell>
          <cell r="K17">
            <v>81.599999999999994</v>
          </cell>
        </row>
        <row r="19">
          <cell r="F19">
            <v>74.3</v>
          </cell>
          <cell r="G19">
            <v>85</v>
          </cell>
          <cell r="H19">
            <v>92.3</v>
          </cell>
          <cell r="I19">
            <v>98.7</v>
          </cell>
          <cell r="J19">
            <v>121.4</v>
          </cell>
          <cell r="K19">
            <v>130.69999999999999</v>
          </cell>
        </row>
        <row r="21">
          <cell r="F21" t="str">
            <v xml:space="preserve">-    </v>
          </cell>
          <cell r="G21" t="str">
            <v xml:space="preserve">-    </v>
          </cell>
          <cell r="H21" t="str">
            <v xml:space="preserve">-    </v>
          </cell>
          <cell r="I21" t="str">
            <v xml:space="preserve">                   -</v>
          </cell>
          <cell r="J21" t="str">
            <v xml:space="preserve">                  -</v>
          </cell>
          <cell r="K21" t="str">
            <v>-</v>
          </cell>
        </row>
        <row r="23">
          <cell r="F23">
            <v>87.2</v>
          </cell>
          <cell r="G23">
            <v>77.7</v>
          </cell>
          <cell r="H23">
            <v>67.900000000000006</v>
          </cell>
          <cell r="I23">
            <v>80.3</v>
          </cell>
          <cell r="J23">
            <v>82.8</v>
          </cell>
          <cell r="K23">
            <v>90.3</v>
          </cell>
        </row>
        <row r="25">
          <cell r="F25">
            <v>85.7</v>
          </cell>
          <cell r="G25">
            <v>77.8</v>
          </cell>
          <cell r="H25">
            <v>90.4</v>
          </cell>
          <cell r="I25">
            <v>88.7</v>
          </cell>
          <cell r="J25">
            <v>118.2</v>
          </cell>
          <cell r="K25">
            <v>135.99999999999972</v>
          </cell>
        </row>
        <row r="27">
          <cell r="F27">
            <v>428.30000000000007</v>
          </cell>
          <cell r="G27">
            <v>515.1</v>
          </cell>
          <cell r="H27">
            <v>682.99999999999989</v>
          </cell>
          <cell r="I27">
            <v>875.80000000000007</v>
          </cell>
          <cell r="J27">
            <v>932.7</v>
          </cell>
          <cell r="K27">
            <v>1008.1999999999999</v>
          </cell>
        </row>
        <row r="29">
          <cell r="F29">
            <v>345.70000000000005</v>
          </cell>
          <cell r="G29">
            <v>425</v>
          </cell>
          <cell r="H29">
            <v>562.99999999999989</v>
          </cell>
          <cell r="I29">
            <v>693.1</v>
          </cell>
          <cell r="J29">
            <v>693.5</v>
          </cell>
          <cell r="K29">
            <v>726.09999999999991</v>
          </cell>
        </row>
        <row r="30">
          <cell r="F30">
            <v>10.5</v>
          </cell>
          <cell r="G30">
            <v>3.5</v>
          </cell>
          <cell r="H30">
            <v>3.3</v>
          </cell>
          <cell r="I30">
            <v>2.2000000000000002</v>
          </cell>
          <cell r="J30">
            <v>2.7</v>
          </cell>
          <cell r="K30">
            <v>29.2</v>
          </cell>
        </row>
        <row r="31">
          <cell r="F31">
            <v>10.5</v>
          </cell>
          <cell r="G31">
            <v>25.9</v>
          </cell>
          <cell r="H31">
            <v>25.3</v>
          </cell>
          <cell r="I31">
            <v>18.399999999999999</v>
          </cell>
          <cell r="J31">
            <v>28.2</v>
          </cell>
          <cell r="K31">
            <v>40.1</v>
          </cell>
        </row>
        <row r="32">
          <cell r="F32">
            <v>2.2999999999999998</v>
          </cell>
          <cell r="G32">
            <v>8.1999999999999993</v>
          </cell>
          <cell r="H32">
            <v>13.6</v>
          </cell>
          <cell r="I32">
            <v>2.4</v>
          </cell>
          <cell r="J32">
            <v>2.5</v>
          </cell>
          <cell r="K32">
            <v>1.4</v>
          </cell>
        </row>
        <row r="33">
          <cell r="F33">
            <v>0.4</v>
          </cell>
          <cell r="G33">
            <v>2.7</v>
          </cell>
          <cell r="H33">
            <v>1.6</v>
          </cell>
          <cell r="I33">
            <v>2</v>
          </cell>
          <cell r="J33">
            <v>1.9</v>
          </cell>
          <cell r="K33">
            <v>1.6</v>
          </cell>
        </row>
        <row r="34">
          <cell r="F34">
            <v>293.60000000000002</v>
          </cell>
          <cell r="G34">
            <v>357.3</v>
          </cell>
          <cell r="H34">
            <v>478.9</v>
          </cell>
          <cell r="I34">
            <v>608.5</v>
          </cell>
          <cell r="J34">
            <v>586.20000000000005</v>
          </cell>
          <cell r="K34">
            <v>544.4</v>
          </cell>
        </row>
        <row r="35">
          <cell r="F35">
            <v>6.6</v>
          </cell>
          <cell r="G35">
            <v>1.9</v>
          </cell>
          <cell r="H35">
            <v>4.9000000000000004</v>
          </cell>
          <cell r="I35">
            <v>9</v>
          </cell>
          <cell r="J35">
            <v>10.6</v>
          </cell>
          <cell r="K35">
            <v>11</v>
          </cell>
        </row>
        <row r="36">
          <cell r="F36">
            <v>21.8</v>
          </cell>
          <cell r="G36">
            <v>25.5</v>
          </cell>
          <cell r="H36">
            <v>35.4</v>
          </cell>
          <cell r="I36">
            <v>50.6</v>
          </cell>
          <cell r="J36">
            <v>61.4</v>
          </cell>
          <cell r="K36">
            <v>98.4</v>
          </cell>
        </row>
        <row r="38">
          <cell r="F38">
            <v>29.099999999999998</v>
          </cell>
          <cell r="G38">
            <v>26.8</v>
          </cell>
          <cell r="H38">
            <v>39.400000000000006</v>
          </cell>
          <cell r="I38">
            <v>56.1</v>
          </cell>
          <cell r="J38">
            <v>58</v>
          </cell>
          <cell r="K38">
            <v>48.800000000000004</v>
          </cell>
        </row>
        <row r="39">
          <cell r="F39">
            <v>16.2</v>
          </cell>
          <cell r="G39">
            <v>12.6</v>
          </cell>
          <cell r="H39">
            <v>14.7</v>
          </cell>
          <cell r="I39">
            <v>16.399999999999999</v>
          </cell>
          <cell r="J39">
            <v>26.1</v>
          </cell>
          <cell r="K39">
            <v>24.2</v>
          </cell>
        </row>
        <row r="40">
          <cell r="F40">
            <v>1.8</v>
          </cell>
          <cell r="G40">
            <v>2.4</v>
          </cell>
          <cell r="H40">
            <v>1.7</v>
          </cell>
          <cell r="I40">
            <v>1.1000000000000001</v>
          </cell>
          <cell r="J40">
            <v>3.2</v>
          </cell>
          <cell r="K40">
            <v>2.2999999999999998</v>
          </cell>
        </row>
        <row r="41">
          <cell r="F41">
            <v>1</v>
          </cell>
          <cell r="G41">
            <v>1.6</v>
          </cell>
          <cell r="H41">
            <v>2.2999999999999998</v>
          </cell>
          <cell r="I41">
            <v>5.6</v>
          </cell>
          <cell r="J41">
            <v>2.6</v>
          </cell>
          <cell r="K41">
            <v>2.7</v>
          </cell>
        </row>
        <row r="42">
          <cell r="F42">
            <v>6.2</v>
          </cell>
          <cell r="G42">
            <v>6</v>
          </cell>
          <cell r="H42">
            <v>16</v>
          </cell>
          <cell r="I42">
            <v>25.6</v>
          </cell>
          <cell r="J42">
            <v>17.899999999999999</v>
          </cell>
          <cell r="K42">
            <v>11.5</v>
          </cell>
        </row>
        <row r="43">
          <cell r="F43">
            <v>3.9</v>
          </cell>
          <cell r="G43">
            <v>4.2</v>
          </cell>
          <cell r="H43">
            <v>4.7</v>
          </cell>
          <cell r="I43">
            <v>7.4</v>
          </cell>
          <cell r="J43">
            <v>8.1999999999999993</v>
          </cell>
          <cell r="K43">
            <v>8.1</v>
          </cell>
        </row>
        <row r="45">
          <cell r="F45">
            <v>1.6</v>
          </cell>
          <cell r="G45">
            <v>1.3</v>
          </cell>
          <cell r="H45">
            <v>1.7000000000000002</v>
          </cell>
          <cell r="I45">
            <v>2.6999999999999997</v>
          </cell>
          <cell r="J45">
            <v>2.5999999999999996</v>
          </cell>
          <cell r="K45">
            <v>4.6999999999999993</v>
          </cell>
        </row>
        <row r="46">
          <cell r="F46">
            <v>0.6</v>
          </cell>
          <cell r="G46">
            <v>0.5</v>
          </cell>
          <cell r="H46">
            <v>0.5</v>
          </cell>
          <cell r="I46">
            <v>0.4</v>
          </cell>
          <cell r="J46">
            <v>0.5</v>
          </cell>
          <cell r="K46">
            <v>0.6</v>
          </cell>
        </row>
        <row r="47">
          <cell r="F47">
            <v>1</v>
          </cell>
          <cell r="G47">
            <v>0.8</v>
          </cell>
          <cell r="H47">
            <v>0.8</v>
          </cell>
          <cell r="I47">
            <v>1.4</v>
          </cell>
          <cell r="J47">
            <v>0.9</v>
          </cell>
          <cell r="K47">
            <v>1.2</v>
          </cell>
        </row>
        <row r="48">
          <cell r="F48" t="str">
            <v xml:space="preserve">-    </v>
          </cell>
          <cell r="G48" t="str">
            <v xml:space="preserve">        -</v>
          </cell>
          <cell r="H48">
            <v>0.4</v>
          </cell>
          <cell r="I48">
            <v>0.9</v>
          </cell>
          <cell r="J48">
            <v>1.2</v>
          </cell>
          <cell r="K48">
            <v>2.9</v>
          </cell>
        </row>
        <row r="50">
          <cell r="F50">
            <v>51.9</v>
          </cell>
          <cell r="G50">
            <v>62</v>
          </cell>
          <cell r="H50">
            <v>78.900000000000006</v>
          </cell>
          <cell r="I50">
            <v>123.9</v>
          </cell>
          <cell r="J50">
            <v>178.6</v>
          </cell>
          <cell r="K50">
            <v>228.6</v>
          </cell>
        </row>
        <row r="51">
          <cell r="F51">
            <v>14.4</v>
          </cell>
          <cell r="G51">
            <v>12.9</v>
          </cell>
          <cell r="H51">
            <v>9</v>
          </cell>
          <cell r="I51">
            <v>9.5</v>
          </cell>
          <cell r="J51">
            <v>9.9</v>
          </cell>
          <cell r="K51">
            <v>12.4</v>
          </cell>
        </row>
        <row r="52">
          <cell r="F52">
            <v>37.5</v>
          </cell>
          <cell r="G52">
            <v>49.1</v>
          </cell>
          <cell r="H52">
            <v>69.900000000000006</v>
          </cell>
          <cell r="I52">
            <v>114.4</v>
          </cell>
          <cell r="J52">
            <v>168.7</v>
          </cell>
          <cell r="K52">
            <v>216.2</v>
          </cell>
        </row>
        <row r="55">
          <cell r="F55">
            <v>1175.8000000000002</v>
          </cell>
          <cell r="G55">
            <v>1077.5</v>
          </cell>
          <cell r="H55">
            <v>1319.8</v>
          </cell>
          <cell r="I55">
            <v>1682.1999999999998</v>
          </cell>
          <cell r="J55">
            <v>2120.8999999999996</v>
          </cell>
          <cell r="K55">
            <v>2423.8999999999996</v>
          </cell>
        </row>
        <row r="57">
          <cell r="F57">
            <v>419.9</v>
          </cell>
          <cell r="G57">
            <v>421.4</v>
          </cell>
          <cell r="H57">
            <v>525.6</v>
          </cell>
          <cell r="I57">
            <v>643.20000000000005</v>
          </cell>
          <cell r="J57">
            <v>789.8</v>
          </cell>
          <cell r="K57">
            <v>938</v>
          </cell>
        </row>
        <row r="58">
          <cell r="F58">
            <v>275.5</v>
          </cell>
          <cell r="G58">
            <v>279</v>
          </cell>
          <cell r="H58">
            <v>315.10000000000002</v>
          </cell>
          <cell r="I58">
            <v>362.5</v>
          </cell>
          <cell r="J58">
            <v>458.8</v>
          </cell>
          <cell r="K58">
            <v>507</v>
          </cell>
        </row>
        <row r="59">
          <cell r="F59">
            <v>39.6</v>
          </cell>
          <cell r="G59">
            <v>41</v>
          </cell>
          <cell r="H59">
            <v>75</v>
          </cell>
          <cell r="I59">
            <v>109.5</v>
          </cell>
          <cell r="J59">
            <v>108.2</v>
          </cell>
          <cell r="K59">
            <v>116.80000000000001</v>
          </cell>
        </row>
        <row r="60">
          <cell r="F60">
            <v>15.2</v>
          </cell>
          <cell r="G60">
            <v>16.2</v>
          </cell>
          <cell r="H60">
            <v>27.8</v>
          </cell>
          <cell r="I60">
            <v>34.200000000000003</v>
          </cell>
          <cell r="J60">
            <v>47.7</v>
          </cell>
          <cell r="K60">
            <v>75.3</v>
          </cell>
        </row>
        <row r="61">
          <cell r="F61">
            <v>10</v>
          </cell>
          <cell r="G61">
            <v>13.8</v>
          </cell>
          <cell r="H61">
            <v>22.3</v>
          </cell>
          <cell r="I61">
            <v>31.699999999999996</v>
          </cell>
          <cell r="J61">
            <v>32.599999999999994</v>
          </cell>
          <cell r="K61">
            <v>38.900000000000006</v>
          </cell>
        </row>
        <row r="62">
          <cell r="F62">
            <v>9.6999999999999993</v>
          </cell>
          <cell r="G62">
            <v>6.8</v>
          </cell>
          <cell r="H62">
            <v>4.8</v>
          </cell>
          <cell r="I62">
            <v>11.8</v>
          </cell>
          <cell r="J62">
            <v>12.1</v>
          </cell>
          <cell r="K62">
            <v>15.8</v>
          </cell>
        </row>
        <row r="63">
          <cell r="F63">
            <v>7.2</v>
          </cell>
          <cell r="G63">
            <v>8.5</v>
          </cell>
          <cell r="H63">
            <v>10.3</v>
          </cell>
          <cell r="I63">
            <v>13.9</v>
          </cell>
          <cell r="J63">
            <v>17.899999999999999</v>
          </cell>
          <cell r="K63">
            <v>28.2</v>
          </cell>
        </row>
        <row r="64">
          <cell r="F64">
            <v>62.699999999999974</v>
          </cell>
          <cell r="G64">
            <v>56.09999999999998</v>
          </cell>
          <cell r="H64">
            <v>70.300000000000011</v>
          </cell>
          <cell r="I64">
            <v>79.600000000000065</v>
          </cell>
          <cell r="J64">
            <v>112.49999999999997</v>
          </cell>
          <cell r="K64">
            <v>155.99999999999997</v>
          </cell>
        </row>
        <row r="66">
          <cell r="F66">
            <v>116.30000000000001</v>
          </cell>
          <cell r="G66">
            <v>112</v>
          </cell>
          <cell r="H66">
            <v>135</v>
          </cell>
          <cell r="I66">
            <v>217.3</v>
          </cell>
          <cell r="J66">
            <v>310.8</v>
          </cell>
          <cell r="K66">
            <v>350.8</v>
          </cell>
        </row>
        <row r="67">
          <cell r="F67">
            <v>67.900000000000006</v>
          </cell>
          <cell r="G67">
            <v>50.8</v>
          </cell>
          <cell r="H67">
            <v>63.6</v>
          </cell>
          <cell r="I67">
            <v>85.5</v>
          </cell>
          <cell r="J67">
            <v>96.9</v>
          </cell>
          <cell r="K67">
            <v>90</v>
          </cell>
        </row>
        <row r="68">
          <cell r="F68">
            <v>48.4</v>
          </cell>
          <cell r="G68">
            <v>61.2</v>
          </cell>
          <cell r="H68">
            <v>71.400000000000006</v>
          </cell>
          <cell r="I68">
            <v>131.80000000000001</v>
          </cell>
          <cell r="J68">
            <v>213.9</v>
          </cell>
          <cell r="K68">
            <v>260.8</v>
          </cell>
        </row>
        <row r="71">
          <cell r="F71">
            <v>259.60000000000002</v>
          </cell>
          <cell r="G71">
            <v>210.39999999999998</v>
          </cell>
          <cell r="H71">
            <v>272.39999999999998</v>
          </cell>
          <cell r="I71">
            <v>365.19999999999993</v>
          </cell>
          <cell r="J71">
            <v>417.1</v>
          </cell>
          <cell r="K71">
            <v>422.50000000000006</v>
          </cell>
        </row>
        <row r="72">
          <cell r="F72">
            <v>39.799999999999997</v>
          </cell>
          <cell r="G72">
            <v>48.6</v>
          </cell>
          <cell r="H72">
            <v>51.8</v>
          </cell>
          <cell r="I72">
            <v>61</v>
          </cell>
          <cell r="J72">
            <v>70.400000000000006</v>
          </cell>
          <cell r="K72">
            <v>71.3</v>
          </cell>
        </row>
        <row r="73">
          <cell r="F73">
            <v>196</v>
          </cell>
          <cell r="G73">
            <v>140.5</v>
          </cell>
          <cell r="H73">
            <v>192.6</v>
          </cell>
          <cell r="I73">
            <v>264.89999999999998</v>
          </cell>
          <cell r="J73">
            <v>309.10000000000002</v>
          </cell>
          <cell r="K73">
            <v>321.10000000000002</v>
          </cell>
        </row>
        <row r="74">
          <cell r="F74">
            <v>13.2</v>
          </cell>
          <cell r="G74">
            <v>9.5</v>
          </cell>
          <cell r="H74">
            <v>4.4000000000000004</v>
          </cell>
          <cell r="I74">
            <v>5.4</v>
          </cell>
          <cell r="J74">
            <v>4.8</v>
          </cell>
          <cell r="K74">
            <v>3.7</v>
          </cell>
        </row>
        <row r="75">
          <cell r="F75">
            <v>5.6</v>
          </cell>
          <cell r="G75">
            <v>4.7</v>
          </cell>
          <cell r="H75">
            <v>6.5</v>
          </cell>
          <cell r="I75">
            <v>6.5</v>
          </cell>
          <cell r="J75">
            <v>11.1</v>
          </cell>
          <cell r="K75">
            <v>11.1</v>
          </cell>
        </row>
        <row r="76">
          <cell r="F76">
            <v>5</v>
          </cell>
          <cell r="G76">
            <v>7.1</v>
          </cell>
          <cell r="H76">
            <v>17.100000000000001</v>
          </cell>
          <cell r="I76">
            <v>27.4</v>
          </cell>
          <cell r="J76">
            <v>21.7</v>
          </cell>
          <cell r="K76">
            <v>15.3</v>
          </cell>
        </row>
        <row r="79">
          <cell r="F79">
            <v>80.2</v>
          </cell>
          <cell r="G79">
            <v>96</v>
          </cell>
          <cell r="H79">
            <v>87.1</v>
          </cell>
          <cell r="I79">
            <v>102.2</v>
          </cell>
          <cell r="J79">
            <v>186.3</v>
          </cell>
          <cell r="K79">
            <v>263.2</v>
          </cell>
        </row>
        <row r="82">
          <cell r="F82">
            <v>217.3</v>
          </cell>
          <cell r="G82">
            <v>189.2</v>
          </cell>
          <cell r="H82">
            <v>188.5</v>
          </cell>
          <cell r="I82">
            <v>207.7</v>
          </cell>
          <cell r="J82">
            <v>230.4</v>
          </cell>
          <cell r="K82">
            <v>237.2</v>
          </cell>
        </row>
        <row r="83">
          <cell r="F83">
            <v>22.9</v>
          </cell>
          <cell r="G83">
            <v>26.4</v>
          </cell>
          <cell r="H83">
            <v>28.9</v>
          </cell>
          <cell r="I83">
            <v>30.7</v>
          </cell>
          <cell r="J83">
            <v>36.799999999999997</v>
          </cell>
          <cell r="K83" t="str">
            <v>.....</v>
          </cell>
        </row>
        <row r="84">
          <cell r="F84">
            <v>27.3</v>
          </cell>
          <cell r="G84">
            <v>20.399999999999999</v>
          </cell>
          <cell r="H84">
            <v>24</v>
          </cell>
          <cell r="I84">
            <v>33.6</v>
          </cell>
          <cell r="J84">
            <v>51.2</v>
          </cell>
          <cell r="K84">
            <v>56.4</v>
          </cell>
        </row>
        <row r="85">
          <cell r="F85" t="str">
            <v xml:space="preserve">                  -</v>
          </cell>
          <cell r="G85" t="str">
            <v xml:space="preserve">                  -</v>
          </cell>
          <cell r="H85" t="str">
            <v xml:space="preserve">                  -</v>
          </cell>
          <cell r="I85" t="str">
            <v xml:space="preserve">                  -</v>
          </cell>
          <cell r="J85" t="str">
            <v xml:space="preserve">                   -</v>
          </cell>
        </row>
        <row r="86">
          <cell r="F86">
            <v>164.3</v>
          </cell>
          <cell r="G86">
            <v>140.9</v>
          </cell>
          <cell r="H86">
            <v>134.1</v>
          </cell>
          <cell r="I86">
            <v>135.6</v>
          </cell>
          <cell r="J86">
            <v>136</v>
          </cell>
          <cell r="K86">
            <v>143.6</v>
          </cell>
        </row>
        <row r="87">
          <cell r="F87">
            <v>2.8</v>
          </cell>
          <cell r="G87">
            <v>1.5</v>
          </cell>
          <cell r="H87">
            <v>1.5</v>
          </cell>
          <cell r="I87">
            <v>7.8</v>
          </cell>
          <cell r="J87">
            <v>6.4</v>
          </cell>
          <cell r="K87">
            <v>37.200000000000003</v>
          </cell>
        </row>
        <row r="90">
          <cell r="F90">
            <v>19.5</v>
          </cell>
          <cell r="G90">
            <v>17.899999999999999</v>
          </cell>
          <cell r="H90">
            <v>30.5</v>
          </cell>
          <cell r="I90">
            <v>26.9</v>
          </cell>
          <cell r="J90">
            <v>27.6</v>
          </cell>
          <cell r="K90">
            <v>34</v>
          </cell>
        </row>
        <row r="92">
          <cell r="F92">
            <v>42.1</v>
          </cell>
          <cell r="G92">
            <v>17.100000000000001</v>
          </cell>
          <cell r="H92">
            <v>53.8</v>
          </cell>
          <cell r="I92">
            <v>32.1</v>
          </cell>
          <cell r="J92">
            <v>34.799999999999997</v>
          </cell>
          <cell r="K92">
            <v>36.5</v>
          </cell>
        </row>
        <row r="94">
          <cell r="F94">
            <v>20.9</v>
          </cell>
          <cell r="G94">
            <v>13.5</v>
          </cell>
          <cell r="H94">
            <v>26.9</v>
          </cell>
          <cell r="I94">
            <v>87.6</v>
          </cell>
          <cell r="J94">
            <v>124.1</v>
          </cell>
          <cell r="K94">
            <v>141.69999999999999</v>
          </cell>
        </row>
        <row r="97">
          <cell r="F97">
            <v>84.8</v>
          </cell>
          <cell r="G97">
            <v>90.8</v>
          </cell>
          <cell r="H97">
            <v>92.3</v>
          </cell>
          <cell r="I97">
            <v>141.19999999999999</v>
          </cell>
          <cell r="J97">
            <v>152.19999999999999</v>
          </cell>
          <cell r="K97">
            <v>144.6</v>
          </cell>
        </row>
        <row r="100">
          <cell r="F100">
            <v>84.8</v>
          </cell>
          <cell r="G100">
            <v>90.8</v>
          </cell>
          <cell r="H100">
            <v>92.3</v>
          </cell>
          <cell r="I100">
            <v>141.19999999999999</v>
          </cell>
          <cell r="J100">
            <v>152.19999999999999</v>
          </cell>
          <cell r="K100">
            <v>144.6</v>
          </cell>
        </row>
        <row r="103">
          <cell r="F103">
            <v>3650.6000000000004</v>
          </cell>
          <cell r="G103">
            <v>3804.1</v>
          </cell>
          <cell r="H103">
            <v>4191.2000000000007</v>
          </cell>
          <cell r="I103">
            <v>5302.4999999999991</v>
          </cell>
          <cell r="J103">
            <v>7054.0999999999995</v>
          </cell>
          <cell r="K103">
            <v>8078.4</v>
          </cell>
        </row>
      </sheetData>
      <sheetData sheetId="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.i.a. (3)"/>
      <sheetName val="Gráfico2"/>
      <sheetName val="EMAE-IGA"/>
      <sheetName val="Oferta.G"/>
      <sheetName val="Oferta.Ind"/>
      <sheetName val="Oferta.Cons"/>
      <sheetName val="Oferta.Serv"/>
      <sheetName val="Dem.CP"/>
      <sheetName val="Dem.ICCyTD (2)"/>
      <sheetName val="Dem.IBIF (2)"/>
      <sheetName val="Dem.CompIBIF"/>
      <sheetName val="Gráfico1"/>
      <sheetName val="Dem.ExpoImpo"/>
      <sheetName val="Dem.Alter"/>
      <sheetName val="Dem.AlterIPCA"/>
      <sheetName val="Cuadro resumen"/>
      <sheetName val="Gráf suavizados"/>
      <sheetName val="Ind actividad so"/>
      <sheetName val="Ind actividad"/>
      <sheetName val="Ind actividad so trim"/>
      <sheetName val="Hoja1"/>
      <sheetName val="Hoja2"/>
      <sheetName val="Hoja3 (2)"/>
      <sheetName val="Hoja4 (2)"/>
      <sheetName val="Hoja5"/>
      <sheetName val="Hoja6"/>
      <sheetName val="Hoja7"/>
      <sheetName val="Hoja3"/>
      <sheetName val="datos lider"/>
      <sheetName val="Hoja4"/>
      <sheetName val="Dem.ICCyTD"/>
      <sheetName val="Dem.IBIF"/>
      <sheetName val="Hoja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03">
          <cell r="A303">
            <v>34700</v>
          </cell>
          <cell r="B303">
            <v>133.61113042342294</v>
          </cell>
          <cell r="C303">
            <v>110.70984369039185</v>
          </cell>
        </row>
        <row r="304">
          <cell r="A304">
            <v>34731</v>
          </cell>
          <cell r="B304">
            <v>139.63694785192641</v>
          </cell>
          <cell r="C304">
            <v>110.95151755380076</v>
          </cell>
        </row>
        <row r="305">
          <cell r="A305">
            <v>34759</v>
          </cell>
          <cell r="B305">
            <v>128.57605829814915</v>
          </cell>
          <cell r="C305">
            <v>109.9011201809994</v>
          </cell>
        </row>
        <row r="306">
          <cell r="A306">
            <v>34790</v>
          </cell>
          <cell r="B306">
            <v>119.20916525431613</v>
          </cell>
          <cell r="C306">
            <v>111.2080956277436</v>
          </cell>
        </row>
        <row r="307">
          <cell r="A307">
            <v>34820</v>
          </cell>
          <cell r="B307">
            <v>121.32848023653968</v>
          </cell>
          <cell r="C307">
            <v>113.19154476105817</v>
          </cell>
        </row>
        <row r="308">
          <cell r="A308">
            <v>34851</v>
          </cell>
          <cell r="B308">
            <v>116.82452362368485</v>
          </cell>
          <cell r="C308">
            <v>112.53194222997827</v>
          </cell>
        </row>
        <row r="309">
          <cell r="A309">
            <v>34881</v>
          </cell>
          <cell r="B309">
            <v>114.52239226347871</v>
          </cell>
          <cell r="C309">
            <v>112.03769535561598</v>
          </cell>
        </row>
        <row r="310">
          <cell r="A310">
            <v>34912</v>
          </cell>
          <cell r="B310">
            <v>112.35647189053175</v>
          </cell>
          <cell r="C310">
            <v>113.7975929545026</v>
          </cell>
        </row>
        <row r="311">
          <cell r="A311">
            <v>34943</v>
          </cell>
          <cell r="B311">
            <v>115.75721124132895</v>
          </cell>
          <cell r="C311">
            <v>112.14418149711121</v>
          </cell>
        </row>
        <row r="312">
          <cell r="A312">
            <v>34973</v>
          </cell>
          <cell r="B312">
            <v>115.13670992095464</v>
          </cell>
          <cell r="C312">
            <v>111.44799754926271</v>
          </cell>
        </row>
        <row r="313">
          <cell r="A313">
            <v>35004</v>
          </cell>
          <cell r="B313">
            <v>119.50385278763444</v>
          </cell>
          <cell r="C313">
            <v>111.43230436117658</v>
          </cell>
        </row>
        <row r="314">
          <cell r="A314">
            <v>35034</v>
          </cell>
          <cell r="B314">
            <v>120.48101732726894</v>
          </cell>
          <cell r="C314">
            <v>112.66696582421187</v>
          </cell>
        </row>
        <row r="315">
          <cell r="A315">
            <v>35065</v>
          </cell>
          <cell r="B315">
            <v>125.23845524663189</v>
          </cell>
          <cell r="C315">
            <v>113.72413721681613</v>
          </cell>
        </row>
        <row r="316">
          <cell r="A316">
            <v>35096</v>
          </cell>
          <cell r="B316">
            <v>126.2129835669962</v>
          </cell>
          <cell r="C316">
            <v>114.94718092676668</v>
          </cell>
        </row>
        <row r="317">
          <cell r="A317">
            <v>35125</v>
          </cell>
          <cell r="B317">
            <v>127.79610864807012</v>
          </cell>
          <cell r="C317">
            <v>113.00999187595006</v>
          </cell>
        </row>
        <row r="318">
          <cell r="A318">
            <v>35156</v>
          </cell>
          <cell r="B318">
            <v>127.99135939736847</v>
          </cell>
          <cell r="C318">
            <v>114.07800269554581</v>
          </cell>
        </row>
        <row r="319">
          <cell r="A319">
            <v>35186</v>
          </cell>
          <cell r="B319">
            <v>126.88130047033354</v>
          </cell>
          <cell r="C319">
            <v>115.27362845324353</v>
          </cell>
        </row>
        <row r="320">
          <cell r="A320">
            <v>35217</v>
          </cell>
          <cell r="B320">
            <v>130.54317001462658</v>
          </cell>
          <cell r="C320">
            <v>113.69542652955136</v>
          </cell>
        </row>
        <row r="321">
          <cell r="A321">
            <v>35247</v>
          </cell>
          <cell r="B321">
            <v>133.29612461918845</v>
          </cell>
          <cell r="C321">
            <v>114.63339040462498</v>
          </cell>
        </row>
        <row r="322">
          <cell r="A322">
            <v>35278</v>
          </cell>
          <cell r="B322">
            <v>128.72783426107824</v>
          </cell>
          <cell r="C322">
            <v>114.91672142432283</v>
          </cell>
        </row>
        <row r="323">
          <cell r="A323">
            <v>35309</v>
          </cell>
          <cell r="B323">
            <v>128.59850931767917</v>
          </cell>
          <cell r="C323">
            <v>113.87754285576422</v>
          </cell>
        </row>
        <row r="324">
          <cell r="A324">
            <v>35339</v>
          </cell>
          <cell r="B324">
            <v>135.70776423023636</v>
          </cell>
          <cell r="C324">
            <v>115.47016912059051</v>
          </cell>
        </row>
        <row r="325">
          <cell r="A325">
            <v>35370</v>
          </cell>
          <cell r="B325">
            <v>135.08458723491975</v>
          </cell>
          <cell r="C325">
            <v>115.40656972441141</v>
          </cell>
        </row>
        <row r="326">
          <cell r="A326">
            <v>35400</v>
          </cell>
          <cell r="B326">
            <v>140.72730117536275</v>
          </cell>
          <cell r="C326">
            <v>116.22876419053831</v>
          </cell>
        </row>
        <row r="327">
          <cell r="A327">
            <v>35431</v>
          </cell>
          <cell r="B327">
            <v>140.68115866245267</v>
          </cell>
          <cell r="C327">
            <v>117.53883112493632</v>
          </cell>
        </row>
        <row r="328">
          <cell r="A328">
            <v>35462</v>
          </cell>
          <cell r="B328">
            <v>144.31341898035313</v>
          </cell>
          <cell r="C328">
            <v>118.92745024633766</v>
          </cell>
        </row>
        <row r="329">
          <cell r="A329">
            <v>35490</v>
          </cell>
          <cell r="B329">
            <v>146.72937847099899</v>
          </cell>
          <cell r="C329">
            <v>118.51033155414912</v>
          </cell>
        </row>
        <row r="330">
          <cell r="A330">
            <v>35521</v>
          </cell>
          <cell r="B330">
            <v>149.76289704426409</v>
          </cell>
          <cell r="C330">
            <v>118.0032716980844</v>
          </cell>
        </row>
        <row r="331">
          <cell r="A331">
            <v>35551</v>
          </cell>
          <cell r="B331">
            <v>148.412427061405</v>
          </cell>
          <cell r="C331">
            <v>120.52630111195384</v>
          </cell>
        </row>
        <row r="332">
          <cell r="A332">
            <v>35582</v>
          </cell>
          <cell r="B332">
            <v>148.58331595376498</v>
          </cell>
          <cell r="C332">
            <v>119.8042188738287</v>
          </cell>
        </row>
        <row r="333">
          <cell r="A333">
            <v>35612</v>
          </cell>
          <cell r="B333">
            <v>154.87236782124694</v>
          </cell>
          <cell r="C333">
            <v>119.4105694637929</v>
          </cell>
        </row>
        <row r="334">
          <cell r="A334">
            <v>35643</v>
          </cell>
          <cell r="B334">
            <v>156.01774900670043</v>
          </cell>
          <cell r="C334">
            <v>120.07463283595921</v>
          </cell>
        </row>
        <row r="335">
          <cell r="A335">
            <v>35674</v>
          </cell>
          <cell r="B335">
            <v>158.48119917693032</v>
          </cell>
          <cell r="C335">
            <v>119.86107007425764</v>
          </cell>
        </row>
        <row r="336">
          <cell r="A336">
            <v>35704</v>
          </cell>
          <cell r="B336">
            <v>157.39816469040235</v>
          </cell>
          <cell r="C336">
            <v>119.75523778578906</v>
          </cell>
        </row>
        <row r="337">
          <cell r="A337">
            <v>35735</v>
          </cell>
          <cell r="B337">
            <v>151.4716461229884</v>
          </cell>
          <cell r="C337">
            <v>117.6473584797717</v>
          </cell>
        </row>
        <row r="338">
          <cell r="A338">
            <v>35765</v>
          </cell>
          <cell r="B338">
            <v>150.5305638472083</v>
          </cell>
          <cell r="C338">
            <v>118.53642111498688</v>
          </cell>
        </row>
      </sheetData>
      <sheetData sheetId="29"/>
      <sheetData sheetId="30" refreshError="1"/>
      <sheetData sheetId="31" refreshError="1"/>
      <sheetData sheetId="3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OTASHN"/>
      <sheetName val="POTASHP"/>
    </sheetNames>
    <sheetDataSet>
      <sheetData sheetId="0"/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tes"/>
      <sheetName val="balanza mensual"/>
      <sheetName val="G1 (2)"/>
      <sheetName val="G1 (3)"/>
      <sheetName val="resumen balanza mensual"/>
      <sheetName val="G1"/>
      <sheetName val="G2"/>
      <sheetName val="Gráfico1 (5)"/>
      <sheetName val="D1"/>
      <sheetName val="D2"/>
      <sheetName val="D3"/>
      <sheetName val="D4"/>
      <sheetName val="Hoja1"/>
      <sheetName val="balanza trimestral"/>
      <sheetName val="resumen balanza trimestral"/>
      <sheetName val="Gráfico1"/>
      <sheetName val="mensual"/>
      <sheetName val="Gráfico1 (2)"/>
      <sheetName val="Gráfico1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  <sheetName val="KAP 2009"/>
      <sheetName val="KAP2010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Perfil Final Sigade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Hoja1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NCI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KAPITA 2006"/>
      <sheetName val="KAPITAL RESTO"/>
      <sheetName val="INTERES IV 2005"/>
      <sheetName val="INT 2006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2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2"/>
      <sheetName val="Índice"/>
      <sheetName val="TAB1-"/>
      <sheetName val="TAB2-"/>
      <sheetName val="TAB3"/>
      <sheetName val="TAB4"/>
      <sheetName val="TAB5"/>
      <sheetName val="TAB6"/>
      <sheetName val="TAB7-"/>
      <sheetName val="TAB8"/>
      <sheetName val="TAB9"/>
      <sheetName val="TAB10"/>
      <sheetName val="TAB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  <sheetName val="KAPITIV 2005"/>
      <sheetName val="KAPITA 2006"/>
      <sheetName val="KAPITAL RESTO"/>
    </sheetNames>
    <sheetDataSet>
      <sheetData sheetId="0"/>
      <sheetData sheetId="1">
        <row r="3">
          <cell r="A3" t="str">
            <v>COD. DNCI</v>
          </cell>
        </row>
      </sheetData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/>
      <sheetData sheetId="1">
        <row r="4">
          <cell r="A4" t="str">
            <v>DNCI</v>
          </cell>
        </row>
      </sheetData>
      <sheetData sheetId="2"/>
      <sheetData sheetId="3">
        <row r="4">
          <cell r="A4" t="str">
            <v>DNCI</v>
          </cell>
        </row>
      </sheetData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>
        <row r="4">
          <cell r="A4" t="str">
            <v>DNCI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  <sheetName val="Base"/>
      <sheetName val="SIEE-FO1"/>
      <sheetName val="KAP_IV2006"/>
      <sheetName val="INT_IV_2006"/>
      <sheetName val="INT_2007"/>
      <sheetName val="KAP_2008"/>
      <sheetName val="INT__2008"/>
      <sheetName val="KAP_2009"/>
      <sheetName val="KAP_RESTO"/>
      <sheetName val="INT__RESTO"/>
      <sheetName val="Por_moneda"/>
      <sheetName val="Cuadro_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